 <c r="E5302" s="54">
        <v>7.1738299999999997</v>
      </c>
      <c r="F5302" s="54">
        <v>-153.55699999999999</v>
      </c>
      <c r="G5302" s="54">
        <v>0.49982199999999999</v>
      </c>
      <c r="H5302" s="54">
        <v>-3.71981E-3</v>
      </c>
      <c r="I5302" s="54">
        <v>197.6</v>
      </c>
      <c r="J5302" s="54">
        <v>195.4</v>
      </c>
      <c r="K5302" s="54">
        <v>30.2</v>
      </c>
      <c r="L5302" s="54">
        <v>23</v>
      </c>
      <c r="M5302" s="54">
        <v>21.9</v>
      </c>
      <c r="N5302" s="54">
        <v>172.8</v>
      </c>
      <c r="O5302" s="54">
        <v>35.831699999999998</v>
      </c>
      <c r="P5302" s="54">
        <v>229.37</v>
      </c>
      <c r="Q5302" s="54">
        <v>2.4414100000000002E-3</v>
      </c>
      <c r="R5302" s="54">
        <v>0.51633799999999996</v>
      </c>
      <c r="S5302" s="54">
        <v>0.52676999999999996</v>
      </c>
      <c r="T5302" s="54">
        <v>25.822399999999998</v>
      </c>
      <c r="U5302" s="54">
        <v>26.7029</v>
      </c>
    </row>
    <row r="5303" spans="1:21" x14ac:dyDescent="0.25">
      <c r="A5303">
        <v>5302</v>
      </c>
      <c r="B5303" s="1">
        <v>42233</v>
      </c>
      <c r="C5303" s="2">
        <v>0.69255787037037031</v>
      </c>
      <c r="D5303">
        <v>2903.37</v>
      </c>
      <c r="E5303" s="54">
        <v>7.1738299999999997</v>
      </c>
      <c r="F5303" s="54">
        <v>-142.37299999999999</v>
      </c>
      <c r="G5303" s="54">
        <v>0.49982199999999999</v>
      </c>
      <c r="H5303" s="54">
        <v>-3.71981E-3</v>
      </c>
      <c r="I5303" s="54">
        <v>197.6</v>
      </c>
      <c r="J5303" s="54">
        <v>195.3</v>
      </c>
      <c r="K5303" s="54">
        <v>30.1</v>
      </c>
      <c r="L5303" s="54">
        <v>23</v>
      </c>
      <c r="M5303" s="54">
        <v>21.9</v>
      </c>
      <c r="N5303" s="54">
        <v>172.8</v>
      </c>
      <c r="O5303" s="54">
        <v>35.831699999999998</v>
      </c>
      <c r="P5303" s="54">
        <v>229.47900000000001</v>
      </c>
      <c r="Q5303" s="54">
        <v>1.8310500000000001E-3</v>
      </c>
      <c r="R5303" s="54">
        <v>0.51633799999999996</v>
      </c>
      <c r="S5303" s="54">
        <v>0.52676999999999996</v>
      </c>
      <c r="T5303" s="54">
        <v>25.750699999999998</v>
      </c>
      <c r="U5303" s="54">
        <v>26.6266</v>
      </c>
    </row>
    <row r="5304" spans="1:21" x14ac:dyDescent="0.25">
      <c r="A5304">
        <v>5303</v>
      </c>
      <c r="B5304" s="1">
        <v>42233</v>
      </c>
      <c r="C5304" s="2">
        <v>0.6925810185185185</v>
      </c>
      <c r="D5304">
        <v>2902.44</v>
      </c>
      <c r="E5304" s="54">
        <v>7.1738299999999997</v>
      </c>
      <c r="F5304" s="54">
        <v>-142.37299999999999</v>
      </c>
      <c r="G5304" s="54">
        <v>0.49982199999999999</v>
      </c>
      <c r="H5304" s="54">
        <v>-3.71981E-3</v>
      </c>
      <c r="I5304" s="54">
        <v>197.6</v>
      </c>
      <c r="J5304" s="54">
        <v>195.2</v>
      </c>
      <c r="K5304" s="54">
        <v>30</v>
      </c>
      <c r="L5304" s="54">
        <v>23</v>
      </c>
      <c r="M5304" s="54">
        <v>21.9</v>
      </c>
      <c r="N5304" s="54">
        <v>172.8</v>
      </c>
      <c r="O5304" s="54">
        <v>35.831699999999998</v>
      </c>
      <c r="P5304" s="54">
        <v>229.47900000000001</v>
      </c>
      <c r="Q5304" s="54">
        <v>1.8310500000000001E-3</v>
      </c>
      <c r="R5304" s="54">
        <v>0.51633799999999996</v>
      </c>
      <c r="S5304" s="54">
        <v>0.52676999999999996</v>
      </c>
      <c r="T5304" s="54">
        <v>25.700399999999998</v>
      </c>
      <c r="U5304" s="54">
        <v>26.6266</v>
      </c>
    </row>
    <row r="5305" spans="1:21" x14ac:dyDescent="0.25">
      <c r="A5305">
        <v>5304</v>
      </c>
      <c r="B5305" s="1">
        <v>42233</v>
      </c>
      <c r="C5305" s="2">
        <v>0.69260416666666658</v>
      </c>
      <c r="D5305">
        <v>2902.44</v>
      </c>
      <c r="E5305" s="54">
        <v>7.1738299999999997</v>
      </c>
      <c r="F5305" s="54">
        <v>-142.37299999999999</v>
      </c>
      <c r="G5305" s="54">
        <v>0.49982199999999999</v>
      </c>
      <c r="H5305" s="54">
        <v>-3.71981E-3</v>
      </c>
      <c r="I5305" s="54">
        <v>197.6</v>
      </c>
      <c r="J5305" s="54">
        <v>195.1</v>
      </c>
      <c r="K5305" s="54">
        <v>29.9</v>
      </c>
      <c r="L5305" s="54">
        <v>23</v>
      </c>
      <c r="M5305" s="54">
        <v>21.9</v>
      </c>
      <c r="N5305" s="54">
        <v>172.8</v>
      </c>
      <c r="O5305" s="54">
        <v>35.831699999999998</v>
      </c>
      <c r="P5305" s="54">
        <v>229.47900000000001</v>
      </c>
      <c r="Q5305" s="54">
        <v>2.4414100000000002E-3</v>
      </c>
      <c r="R5305" s="54">
        <v>0.51633799999999996</v>
      </c>
      <c r="S5305" s="54">
        <v>0.52676999999999996</v>
      </c>
      <c r="T5305" s="54">
        <v>25.651599999999998</v>
      </c>
      <c r="U5305" s="54">
        <v>26.474</v>
      </c>
    </row>
    <row r="5306" spans="1:21" x14ac:dyDescent="0.25">
      <c r="A5306">
        <v>5305</v>
      </c>
      <c r="B5306" s="1">
        <v>42233</v>
      </c>
      <c r="C5306" s="2">
        <v>0.69262731481481488</v>
      </c>
      <c r="D5306">
        <v>2902.44</v>
      </c>
      <c r="E5306" s="54">
        <v>7.1738299999999997</v>
      </c>
      <c r="F5306" s="54">
        <v>-153.55699999999999</v>
      </c>
      <c r="G5306" s="54">
        <v>0.49982199999999999</v>
      </c>
      <c r="H5306" s="54">
        <v>-3.71981E-3</v>
      </c>
      <c r="I5306" s="54">
        <v>197.6</v>
      </c>
      <c r="J5306" s="54">
        <v>195.1</v>
      </c>
      <c r="K5306" s="54">
        <v>29.8</v>
      </c>
      <c r="L5306" s="54">
        <v>23</v>
      </c>
      <c r="M5306" s="54">
        <v>21.9</v>
      </c>
      <c r="N5306" s="54">
        <v>172.9</v>
      </c>
      <c r="O5306" s="54">
        <v>35.831699999999998</v>
      </c>
      <c r="P5306" s="54">
        <v>229.47900000000001</v>
      </c>
      <c r="Q5306" s="54">
        <v>1.8310500000000001E-3</v>
      </c>
      <c r="R5306" s="54">
        <v>0.51633799999999996</v>
      </c>
      <c r="S5306" s="54">
        <v>0.52676999999999996</v>
      </c>
      <c r="T5306" s="54">
        <v>25.602699999999999</v>
      </c>
      <c r="U5306" s="54">
        <v>26.474</v>
      </c>
    </row>
    <row r="5307" spans="1:21" x14ac:dyDescent="0.25">
      <c r="A5307">
        <v>5306</v>
      </c>
      <c r="B5307" s="1">
        <v>42233</v>
      </c>
      <c r="C5307" s="2">
        <v>0.69265046296296295</v>
      </c>
      <c r="D5307">
        <v>2902.44</v>
      </c>
      <c r="E5307" s="54">
        <v>7.1738299999999997</v>
      </c>
      <c r="F5307" s="54">
        <v>-142.37299999999999</v>
      </c>
      <c r="G5307" s="54">
        <v>0.49982199999999999</v>
      </c>
      <c r="H5307" s="54">
        <v>-3.71981E-3</v>
      </c>
      <c r="I5307" s="54">
        <v>197.5</v>
      </c>
      <c r="J5307" s="54">
        <v>194.9</v>
      </c>
      <c r="K5307" s="54">
        <v>29.8</v>
      </c>
      <c r="L5307" s="54">
        <v>23</v>
      </c>
      <c r="M5307" s="54">
        <v>21.9</v>
      </c>
      <c r="N5307" s="54">
        <v>172.8</v>
      </c>
      <c r="O5307" s="54">
        <v>35.831699999999998</v>
      </c>
      <c r="P5307" s="54">
        <v>229.47900000000001</v>
      </c>
      <c r="Q5307" s="54">
        <v>1.8310500000000001E-3</v>
      </c>
      <c r="R5307" s="54">
        <v>0.51633799999999996</v>
      </c>
      <c r="S5307" s="54">
        <v>0.52676999999999996</v>
      </c>
      <c r="T5307" s="54">
        <v>25.529499999999999</v>
      </c>
      <c r="U5307" s="54">
        <v>26.3672</v>
      </c>
    </row>
    <row r="5308" spans="1:21" x14ac:dyDescent="0.25">
      <c r="A5308">
        <v>5307</v>
      </c>
      <c r="B5308" s="1">
        <v>42233</v>
      </c>
      <c r="C5308" s="2">
        <v>0.69267361111111114</v>
      </c>
      <c r="D5308">
        <v>2903.37</v>
      </c>
      <c r="E5308" s="54">
        <v>7.1738299999999997</v>
      </c>
      <c r="F5308" s="54">
        <v>-142.37299999999999</v>
      </c>
      <c r="G5308" s="54">
        <v>0.49982199999999999</v>
      </c>
      <c r="H5308" s="54">
        <v>-3.71981E-3</v>
      </c>
      <c r="I5308" s="54">
        <v>197.5</v>
      </c>
      <c r="J5308" s="54">
        <v>194.9</v>
      </c>
      <c r="K5308" s="54">
        <v>30</v>
      </c>
      <c r="L5308" s="54">
        <v>23</v>
      </c>
      <c r="M5308" s="54">
        <v>22</v>
      </c>
      <c r="N5308" s="54">
        <v>172.9</v>
      </c>
      <c r="O5308" s="54">
        <v>35.831699999999998</v>
      </c>
      <c r="P5308" s="54">
        <v>229.47900000000001</v>
      </c>
      <c r="Q5308" s="54">
        <v>2.4414100000000002E-3</v>
      </c>
      <c r="R5308" s="54">
        <v>0.51633799999999996</v>
      </c>
      <c r="S5308" s="54">
        <v>0.52676999999999996</v>
      </c>
      <c r="T5308" s="54">
        <v>25.480699999999999</v>
      </c>
      <c r="U5308" s="54">
        <v>26.321400000000001</v>
      </c>
    </row>
    <row r="5309" spans="1:21" x14ac:dyDescent="0.25">
      <c r="A5309">
        <v>5308</v>
      </c>
      <c r="B5309" s="1">
        <v>42233</v>
      </c>
      <c r="C5309" s="2">
        <v>0.69269675925925922</v>
      </c>
      <c r="D5309">
        <v>2903.37</v>
      </c>
      <c r="E5309" s="54">
        <v>7.1738299999999997</v>
      </c>
      <c r="F5309" s="54">
        <v>-142.37299999999999</v>
      </c>
      <c r="G5309" s="54">
        <v>0.49982199999999999</v>
      </c>
      <c r="H5309" s="54">
        <v>-3.71981E-3</v>
      </c>
      <c r="I5309" s="54">
        <v>197.5</v>
      </c>
      <c r="J5309" s="54">
        <v>194.7</v>
      </c>
      <c r="K5309" s="54">
        <v>30</v>
      </c>
      <c r="L5309" s="54">
        <v>23</v>
      </c>
      <c r="M5309" s="54">
        <v>21.9</v>
      </c>
      <c r="N5309" s="54">
        <v>172.9</v>
      </c>
      <c r="O5309" s="54">
        <v>35.831699999999998</v>
      </c>
      <c r="P5309" s="54">
        <v>229.47900000000001</v>
      </c>
      <c r="Q5309" s="54">
        <v>2.4414100000000002E-3</v>
      </c>
      <c r="R5309" s="54">
        <v>0.51633799999999996</v>
      </c>
      <c r="S5309" s="54">
        <v>0.52676999999999996</v>
      </c>
      <c r="T5309" s="54">
        <v>25.434899999999999</v>
      </c>
      <c r="U5309" s="54">
        <v>26.3672</v>
      </c>
    </row>
    <row r="5310" spans="1:21" x14ac:dyDescent="0.25">
      <c r="A5310">
        <v>5309</v>
      </c>
      <c r="B5310" s="1">
        <v>42233</v>
      </c>
      <c r="C5310" s="2">
        <v>0.69271990740740741</v>
      </c>
      <c r="D5310">
        <v>2903.37</v>
      </c>
      <c r="E5310" s="54">
        <v>7.1738299999999997</v>
      </c>
      <c r="F5310" s="54">
        <v>-142.37299999999999</v>
      </c>
      <c r="G5310" s="54">
        <v>0.49982199999999999</v>
      </c>
      <c r="H5310" s="54">
        <v>-3.71981E-3</v>
      </c>
      <c r="I5310" s="54">
        <v>197.5</v>
      </c>
      <c r="J5310" s="54">
        <v>194.6</v>
      </c>
      <c r="K5310" s="54">
        <v>29.9</v>
      </c>
      <c r="L5310" s="54">
        <v>23</v>
      </c>
      <c r="M5310" s="54">
        <v>21.9</v>
      </c>
      <c r="N5310" s="54">
        <v>172.8</v>
      </c>
      <c r="O5310" s="54">
        <v>35.831699999999998</v>
      </c>
      <c r="P5310" s="54">
        <v>229.47900000000001</v>
      </c>
      <c r="Q5310" s="54">
        <v>1.8310500000000001E-3</v>
      </c>
      <c r="R5310" s="54">
        <v>0.51633799999999996</v>
      </c>
      <c r="S5310" s="54">
        <v>0.52676999999999996</v>
      </c>
      <c r="T5310" s="54">
        <v>25.385999999999999</v>
      </c>
      <c r="U5310" s="54">
        <v>26.214600000000001</v>
      </c>
    </row>
    <row r="5311" spans="1:21" x14ac:dyDescent="0.25">
      <c r="A5311">
        <v>5310</v>
      </c>
      <c r="B5311" s="1">
        <v>42233</v>
      </c>
      <c r="C5311" s="2">
        <v>0.69274305555555549</v>
      </c>
      <c r="D5311">
        <v>2903.37</v>
      </c>
      <c r="E5311" s="54">
        <v>7.1738299999999997</v>
      </c>
      <c r="F5311" s="54">
        <v>-142.37299999999999</v>
      </c>
      <c r="G5311" s="54">
        <v>0.49982199999999999</v>
      </c>
      <c r="H5311" s="54">
        <v>-3.71981E-3</v>
      </c>
      <c r="I5311" s="54">
        <v>197.4</v>
      </c>
      <c r="J5311" s="54">
        <v>194.6</v>
      </c>
      <c r="K5311" s="54">
        <v>29.8</v>
      </c>
      <c r="L5311" s="54">
        <v>23</v>
      </c>
      <c r="M5311" s="54">
        <v>21.9</v>
      </c>
      <c r="N5311" s="54">
        <v>172.9</v>
      </c>
      <c r="O5311" s="54">
        <v>35.831699999999998</v>
      </c>
      <c r="P5311" s="54">
        <v>229.47900000000001</v>
      </c>
      <c r="Q5311" s="54">
        <v>1.8310500000000001E-3</v>
      </c>
      <c r="R5311" s="54">
        <v>0.51633799999999996</v>
      </c>
      <c r="S5311" s="54">
        <v>0.52676999999999996</v>
      </c>
      <c r="T5311" s="54">
        <v>25.317399999999999</v>
      </c>
      <c r="U5311" s="54">
        <v>26.214600000000001</v>
      </c>
    </row>
    <row r="5312" spans="1:21" x14ac:dyDescent="0.25">
      <c r="A5312">
        <v>5311</v>
      </c>
      <c r="B5312" s="1">
        <v>42233</v>
      </c>
      <c r="C5312" s="2">
        <v>0.69276620370370379</v>
      </c>
      <c r="D5312">
        <v>2904.3</v>
      </c>
      <c r="E5312" s="54">
        <v>7.1738299999999997</v>
      </c>
      <c r="F5312" s="54">
        <v>-142.37299999999999</v>
      </c>
      <c r="G5312" s="54">
        <v>0.49982199999999999</v>
      </c>
      <c r="H5312" s="54">
        <v>-3.71981E-3</v>
      </c>
      <c r="I5312" s="54">
        <v>197.4</v>
      </c>
      <c r="J5312" s="54">
        <v>194.4</v>
      </c>
      <c r="K5312" s="54">
        <v>29.9</v>
      </c>
      <c r="L5312" s="54">
        <v>23</v>
      </c>
      <c r="M5312" s="54">
        <v>21.9</v>
      </c>
      <c r="N5312" s="54">
        <v>172.9</v>
      </c>
      <c r="O5312" s="54">
        <v>35.831699999999998</v>
      </c>
      <c r="P5312" s="54">
        <v>229.47900000000001</v>
      </c>
      <c r="Q5312" s="54">
        <v>1.8310500000000001E-3</v>
      </c>
      <c r="R5312" s="54">
        <v>0.51633799999999996</v>
      </c>
      <c r="S5312" s="54">
        <v>0.52676999999999996</v>
      </c>
      <c r="T5312" s="54">
        <v>25.266999999999999</v>
      </c>
      <c r="U5312" s="54">
        <v>26.214600000000001</v>
      </c>
    </row>
    <row r="5313" spans="1:21" x14ac:dyDescent="0.25">
      <c r="A5313">
        <v>5312</v>
      </c>
      <c r="B5313" s="1">
        <v>42233</v>
      </c>
      <c r="C5313" s="2">
        <v>0.69278935185185186</v>
      </c>
      <c r="D5313">
        <v>2905.23</v>
      </c>
      <c r="E5313" s="54">
        <v>7.1738299999999997</v>
      </c>
      <c r="F5313" s="54">
        <v>-153.55699999999999</v>
      </c>
      <c r="G5313" s="54">
        <v>0.49982199999999999</v>
      </c>
      <c r="H5313" s="54">
        <v>-3.71981E-3</v>
      </c>
      <c r="I5313" s="54">
        <v>197.3</v>
      </c>
      <c r="J5313" s="54">
        <v>194.3</v>
      </c>
      <c r="K5313" s="54">
        <v>29.9</v>
      </c>
      <c r="L5313" s="54">
        <v>23</v>
      </c>
      <c r="M5313" s="54">
        <v>21.9</v>
      </c>
      <c r="N5313" s="54">
        <v>172.9</v>
      </c>
      <c r="O5313" s="54">
        <v>35.831699999999998</v>
      </c>
      <c r="P5313" s="54">
        <v>229.47900000000001</v>
      </c>
      <c r="Q5313" s="54">
        <v>2.4414100000000002E-3</v>
      </c>
      <c r="R5313" s="54">
        <v>0.51633799999999996</v>
      </c>
      <c r="S5313" s="54">
        <v>0.52676999999999996</v>
      </c>
      <c r="T5313" s="54">
        <v>25.2151</v>
      </c>
      <c r="U5313" s="54">
        <v>26.062000000000001</v>
      </c>
    </row>
    <row r="5314" spans="1:21" x14ac:dyDescent="0.25">
      <c r="A5314">
        <v>5313</v>
      </c>
      <c r="B5314" s="1">
        <v>42233</v>
      </c>
      <c r="C5314" s="2">
        <v>0.69281250000000005</v>
      </c>
      <c r="D5314">
        <v>2905.23</v>
      </c>
      <c r="E5314" s="54">
        <v>7.1738299999999997</v>
      </c>
      <c r="F5314" s="54">
        <v>-153.55699999999999</v>
      </c>
      <c r="G5314" s="54">
        <v>0.49982199999999999</v>
      </c>
      <c r="H5314" s="54">
        <v>-3.71981E-3</v>
      </c>
      <c r="I5314" s="54">
        <v>197.3</v>
      </c>
      <c r="J5314" s="54">
        <v>194.2</v>
      </c>
      <c r="K5314" s="54">
        <v>29.8</v>
      </c>
      <c r="L5314" s="54">
        <v>23</v>
      </c>
      <c r="M5314" s="54">
        <v>21.9</v>
      </c>
      <c r="N5314" s="54">
        <v>172.9</v>
      </c>
      <c r="O5314" s="54">
        <v>35.831699999999998</v>
      </c>
      <c r="P5314" s="54">
        <v>229.47900000000001</v>
      </c>
      <c r="Q5314" s="54">
        <v>2.4414100000000002E-3</v>
      </c>
      <c r="R5314" s="54">
        <v>0.51633799999999996</v>
      </c>
      <c r="S5314" s="54">
        <v>0.52676999999999996</v>
      </c>
      <c r="T5314" s="54">
        <v>25.1648</v>
      </c>
      <c r="U5314" s="54">
        <v>26.062000000000001</v>
      </c>
    </row>
    <row r="5315" spans="1:21" x14ac:dyDescent="0.25">
      <c r="A5315">
        <v>5314</v>
      </c>
      <c r="B5315" s="1">
        <v>42233</v>
      </c>
      <c r="C5315" s="2">
        <v>0.69283564814814813</v>
      </c>
      <c r="D5315">
        <v>2906.16</v>
      </c>
      <c r="E5315" s="54">
        <v>7.1738299999999997</v>
      </c>
      <c r="F5315" s="54">
        <v>-142.37299999999999</v>
      </c>
      <c r="G5315" s="54">
        <v>0.49982199999999999</v>
      </c>
      <c r="H5315" s="54">
        <v>-3.71981E-3</v>
      </c>
      <c r="I5315" s="54">
        <v>197.2</v>
      </c>
      <c r="J5315" s="54">
        <v>194.1</v>
      </c>
      <c r="K5315" s="54">
        <v>29.9</v>
      </c>
      <c r="L5315" s="54">
        <v>22.9</v>
      </c>
      <c r="M5315" s="54">
        <v>21.9</v>
      </c>
      <c r="N5315" s="54">
        <v>172.9</v>
      </c>
      <c r="O5315" s="54">
        <v>35.831699999999998</v>
      </c>
      <c r="P5315" s="54">
        <v>229.47900000000001</v>
      </c>
      <c r="Q5315" s="54">
        <v>1.8310500000000001E-3</v>
      </c>
      <c r="R5315" s="54">
        <v>0.51633799999999996</v>
      </c>
      <c r="S5315" s="54">
        <v>0.52676999999999996</v>
      </c>
      <c r="T5315" s="54">
        <v>25.1007</v>
      </c>
      <c r="U5315" s="54">
        <v>25.909400000000002</v>
      </c>
    </row>
    <row r="5316" spans="1:21" x14ac:dyDescent="0.25">
      <c r="A5316">
        <v>5315</v>
      </c>
      <c r="B5316" s="1">
        <v>42233</v>
      </c>
      <c r="C5316" s="2">
        <v>0.69285879629629632</v>
      </c>
      <c r="D5316">
        <v>2906.16</v>
      </c>
      <c r="E5316" s="54">
        <v>7.1738299999999997</v>
      </c>
      <c r="F5316" s="54">
        <v>-153.55699999999999</v>
      </c>
      <c r="G5316" s="54">
        <v>0.49982199999999999</v>
      </c>
      <c r="H5316" s="54">
        <v>-3.71981E-3</v>
      </c>
      <c r="I5316" s="54">
        <v>197.1</v>
      </c>
      <c r="J5316" s="54">
        <v>194.1</v>
      </c>
      <c r="K5316" s="54">
        <v>30</v>
      </c>
      <c r="L5316" s="54">
        <v>22.9</v>
      </c>
      <c r="M5316" s="54">
        <v>21.9</v>
      </c>
      <c r="N5316" s="54">
        <v>172.9</v>
      </c>
      <c r="O5316" s="54">
        <v>35.831699999999998</v>
      </c>
      <c r="P5316" s="54">
        <v>229.60300000000001</v>
      </c>
      <c r="Q5316" s="54">
        <v>1.8310500000000001E-3</v>
      </c>
      <c r="R5316" s="54">
        <v>0.51633799999999996</v>
      </c>
      <c r="S5316" s="54">
        <v>0.52676999999999996</v>
      </c>
      <c r="T5316" s="54">
        <v>25.0473</v>
      </c>
      <c r="U5316" s="54">
        <v>25.909400000000002</v>
      </c>
    </row>
    <row r="5317" spans="1:21" x14ac:dyDescent="0.25">
      <c r="A5317">
        <v>5316</v>
      </c>
      <c r="B5317" s="1">
        <v>42233</v>
      </c>
      <c r="C5317" s="2">
        <v>0.6928819444444444</v>
      </c>
      <c r="D5317">
        <v>2906.16</v>
      </c>
      <c r="E5317" s="54">
        <v>7.1738299999999997</v>
      </c>
      <c r="F5317" s="54">
        <v>-142.37299999999999</v>
      </c>
      <c r="G5317" s="54">
        <v>0.49982199999999999</v>
      </c>
      <c r="H5317" s="54">
        <v>-3.71981E-3</v>
      </c>
      <c r="I5317" s="54">
        <v>197.1</v>
      </c>
      <c r="J5317" s="54">
        <v>193.9</v>
      </c>
      <c r="K5317" s="54">
        <v>30.1</v>
      </c>
      <c r="L5317" s="54">
        <v>22.9</v>
      </c>
      <c r="M5317" s="54">
        <v>21.9</v>
      </c>
      <c r="N5317" s="54">
        <v>172.9</v>
      </c>
      <c r="O5317" s="54">
        <v>35.831699999999998</v>
      </c>
      <c r="P5317" s="54">
        <v>229.60300000000001</v>
      </c>
      <c r="Q5317" s="54">
        <v>2.4414100000000002E-3</v>
      </c>
      <c r="R5317" s="54">
        <v>0.51633799999999996</v>
      </c>
      <c r="S5317" s="54">
        <v>0.52676999999999996</v>
      </c>
      <c r="T5317" s="54">
        <v>25.0015</v>
      </c>
      <c r="U5317" s="54">
        <v>25.863600000000002</v>
      </c>
    </row>
    <row r="5318" spans="1:21" x14ac:dyDescent="0.25">
      <c r="A5318">
        <v>5317</v>
      </c>
      <c r="B5318" s="1">
        <v>42233</v>
      </c>
      <c r="C5318" s="2">
        <v>0.6929050925925927</v>
      </c>
      <c r="D5318">
        <v>2906.16</v>
      </c>
      <c r="E5318" s="54">
        <v>7.1738299999999997</v>
      </c>
      <c r="F5318" s="54">
        <v>-142.37299999999999</v>
      </c>
      <c r="G5318" s="54">
        <v>0.49982199999999999</v>
      </c>
      <c r="H5318" s="54">
        <v>-3.71981E-3</v>
      </c>
      <c r="I5318" s="54">
        <v>197</v>
      </c>
      <c r="J5318" s="54">
        <v>193.8</v>
      </c>
      <c r="K5318" s="54">
        <v>30</v>
      </c>
      <c r="L5318" s="54">
        <v>22.9</v>
      </c>
      <c r="M5318" s="54">
        <v>22</v>
      </c>
      <c r="N5318" s="54">
        <v>172.9</v>
      </c>
      <c r="O5318" s="54">
        <v>35.831699999999998</v>
      </c>
      <c r="P5318" s="54">
        <v>229.60300000000001</v>
      </c>
      <c r="Q5318" s="54">
        <v>2.4414100000000002E-3</v>
      </c>
      <c r="R5318" s="54">
        <v>0.51633799999999996</v>
      </c>
      <c r="S5318" s="54">
        <v>0.52676999999999996</v>
      </c>
      <c r="T5318" s="54">
        <v>24.9786</v>
      </c>
      <c r="U5318" s="54">
        <v>25.787400000000002</v>
      </c>
    </row>
    <row r="5319" spans="1:21" x14ac:dyDescent="0.25">
      <c r="A5319">
        <v>5318</v>
      </c>
      <c r="B5319" s="1">
        <v>42233</v>
      </c>
      <c r="C5319" s="2">
        <v>0.69292824074074078</v>
      </c>
      <c r="D5319">
        <v>2906.16</v>
      </c>
      <c r="E5319" s="54">
        <v>7.1738299999999997</v>
      </c>
      <c r="F5319" s="54">
        <v>-142.37299999999999</v>
      </c>
      <c r="G5319" s="54">
        <v>0.49982199999999999</v>
      </c>
      <c r="H5319" s="54">
        <v>-3.71981E-3</v>
      </c>
      <c r="I5319" s="54">
        <v>197</v>
      </c>
      <c r="J5319" s="54">
        <v>193.7</v>
      </c>
      <c r="K5319" s="54">
        <v>30</v>
      </c>
      <c r="L5319" s="54">
        <v>22.9</v>
      </c>
      <c r="M5319" s="54">
        <v>21.9</v>
      </c>
      <c r="N5319" s="54">
        <v>172.9</v>
      </c>
      <c r="O5319" s="54">
        <v>35.831699999999998</v>
      </c>
      <c r="P5319" s="54">
        <v>229.60300000000001</v>
      </c>
      <c r="Q5319" s="54">
        <v>2.4414100000000002E-3</v>
      </c>
      <c r="R5319" s="54">
        <v>0.51633799999999996</v>
      </c>
      <c r="S5319" s="54">
        <v>0.52676999999999996</v>
      </c>
      <c r="T5319" s="54">
        <v>24.9069</v>
      </c>
      <c r="U5319" s="54">
        <v>25.787400000000002</v>
      </c>
    </row>
    <row r="5320" spans="1:21" x14ac:dyDescent="0.25">
      <c r="A5320">
        <v>5319</v>
      </c>
      <c r="B5320" s="1">
        <v>42233</v>
      </c>
      <c r="C5320" s="2">
        <v>0.69295138888888896</v>
      </c>
      <c r="D5320">
        <v>2904.3</v>
      </c>
      <c r="E5320" s="54">
        <v>7.1738299999999997</v>
      </c>
      <c r="F5320" s="54">
        <v>-142.37299999999999</v>
      </c>
      <c r="G5320" s="54">
        <v>0.49982199999999999</v>
      </c>
      <c r="H5320" s="54">
        <v>-3.71981E-3</v>
      </c>
      <c r="I5320" s="54">
        <v>196.9</v>
      </c>
      <c r="J5320" s="54">
        <v>193.6</v>
      </c>
      <c r="K5320" s="54">
        <v>29.9</v>
      </c>
      <c r="L5320" s="54">
        <v>22.9</v>
      </c>
      <c r="M5320" s="54">
        <v>21.9</v>
      </c>
      <c r="N5320" s="54">
        <v>172.9</v>
      </c>
      <c r="O5320" s="54">
        <v>35.831699999999998</v>
      </c>
      <c r="P5320" s="54">
        <v>229.68</v>
      </c>
      <c r="Q5320" s="54">
        <v>2.4414100000000002E-3</v>
      </c>
      <c r="R5320" s="54">
        <v>0.51633799999999996</v>
      </c>
      <c r="S5320" s="54">
        <v>0.52676999999999996</v>
      </c>
      <c r="T5320" s="54">
        <v>24.8383</v>
      </c>
      <c r="U5320" s="54">
        <v>25.756799999999998</v>
      </c>
    </row>
    <row r="5321" spans="1:21" x14ac:dyDescent="0.25">
      <c r="A5321">
        <v>5320</v>
      </c>
      <c r="B5321" s="1">
        <v>42233</v>
      </c>
      <c r="C5321" s="2">
        <v>0.69297453703703704</v>
      </c>
      <c r="D5321">
        <v>2904.3</v>
      </c>
      <c r="E5321" s="54">
        <v>7.1738299999999997</v>
      </c>
      <c r="F5321" s="54">
        <v>-142.37299999999999</v>
      </c>
      <c r="G5321" s="54">
        <v>0.49982199999999999</v>
      </c>
      <c r="H5321" s="54">
        <v>-3.71981E-3</v>
      </c>
      <c r="I5321" s="54">
        <v>196.9</v>
      </c>
      <c r="J5321" s="54">
        <v>193.6</v>
      </c>
      <c r="K5321" s="54">
        <v>29.9</v>
      </c>
      <c r="L5321" s="54">
        <v>22.9</v>
      </c>
      <c r="M5321" s="54">
        <v>21.9</v>
      </c>
      <c r="N5321" s="54">
        <v>172.9</v>
      </c>
      <c r="O5321" s="54">
        <v>35.831699999999998</v>
      </c>
      <c r="P5321" s="54">
        <v>229.75700000000001</v>
      </c>
      <c r="Q5321" s="54">
        <v>1.8310500000000001E-3</v>
      </c>
      <c r="R5321" s="54">
        <v>0.51633799999999996</v>
      </c>
      <c r="S5321" s="54">
        <v>0.52676999999999996</v>
      </c>
      <c r="T5321" s="54">
        <v>24.789400000000001</v>
      </c>
      <c r="U5321" s="54">
        <v>25.604199999999999</v>
      </c>
    </row>
    <row r="5322" spans="1:21" x14ac:dyDescent="0.25">
      <c r="A5322">
        <v>5321</v>
      </c>
      <c r="B5322" s="1">
        <v>42233</v>
      </c>
      <c r="C5322" s="2">
        <v>0.69300925925925927</v>
      </c>
      <c r="D5322">
        <v>2902.44</v>
      </c>
      <c r="E5322" s="54">
        <v>7.1738299999999997</v>
      </c>
      <c r="F5322" s="54">
        <v>-142.37299999999999</v>
      </c>
      <c r="G5322" s="54">
        <v>0.49982199999999999</v>
      </c>
      <c r="H5322" s="54">
        <v>-3.71981E-3</v>
      </c>
      <c r="I5322" s="54">
        <v>196.8</v>
      </c>
      <c r="J5322" s="54">
        <v>193.6</v>
      </c>
      <c r="K5322" s="54">
        <v>29.9</v>
      </c>
      <c r="L5322" s="54">
        <v>22.9</v>
      </c>
      <c r="M5322" s="54">
        <v>21.9</v>
      </c>
      <c r="N5322" s="54">
        <v>172.9</v>
      </c>
      <c r="O5322" s="54">
        <v>35.831699999999998</v>
      </c>
      <c r="P5322" s="54">
        <v>229.86600000000001</v>
      </c>
      <c r="Q5322" s="54">
        <v>2.4414100000000002E-3</v>
      </c>
      <c r="R5322" s="54">
        <v>0.51633799999999996</v>
      </c>
      <c r="S5322" s="54">
        <v>0.52676999999999996</v>
      </c>
      <c r="T5322" s="54">
        <v>24.7437</v>
      </c>
      <c r="U5322" s="54">
        <v>25.604199999999999</v>
      </c>
    </row>
    <row r="5323" spans="1:21" x14ac:dyDescent="0.25">
      <c r="A5323">
        <v>5322</v>
      </c>
      <c r="B5323" s="1">
        <v>42233</v>
      </c>
      <c r="C5323" s="2">
        <v>0.69303240740740746</v>
      </c>
      <c r="D5323">
        <v>2902.44</v>
      </c>
      <c r="E5323" s="54">
        <v>7.1738299999999997</v>
      </c>
      <c r="F5323" s="54">
        <v>-142.37299999999999</v>
      </c>
      <c r="G5323" s="54">
        <v>0.49982199999999999</v>
      </c>
      <c r="H5323" s="54">
        <v>-3.71981E-3</v>
      </c>
      <c r="I5323" s="54">
        <v>196.8</v>
      </c>
      <c r="J5323" s="54">
        <v>193.7</v>
      </c>
      <c r="K5323" s="54">
        <v>29.8</v>
      </c>
      <c r="L5323" s="54">
        <v>22.9</v>
      </c>
      <c r="M5323" s="54">
        <v>21.9</v>
      </c>
      <c r="N5323" s="54">
        <v>172.9</v>
      </c>
      <c r="O5323" s="54">
        <v>35.831699999999998</v>
      </c>
      <c r="P5323" s="54">
        <v>229.86600000000001</v>
      </c>
      <c r="Q5323" s="54">
        <v>1.8310500000000001E-3</v>
      </c>
      <c r="R5323" s="54">
        <v>0.51633799999999996</v>
      </c>
      <c r="S5323" s="54">
        <v>0.52676999999999996</v>
      </c>
      <c r="T5323" s="54">
        <v>24.702500000000001</v>
      </c>
      <c r="U5323" s="54">
        <v>25.497399999999999</v>
      </c>
    </row>
    <row r="5324" spans="1:21" x14ac:dyDescent="0.25">
      <c r="A5324">
        <v>5323</v>
      </c>
      <c r="B5324" s="1">
        <v>42233</v>
      </c>
      <c r="C5324" s="2">
        <v>0.69305555555555554</v>
      </c>
      <c r="D5324">
        <v>2902.44</v>
      </c>
      <c r="E5324" s="54">
        <v>7.1738299999999997</v>
      </c>
      <c r="F5324" s="54">
        <v>-142.37299999999999</v>
      </c>
      <c r="G5324" s="54">
        <v>0.49982199999999999</v>
      </c>
      <c r="H5324" s="54">
        <v>-3.71981E-3</v>
      </c>
      <c r="I5324" s="54">
        <v>196.7</v>
      </c>
      <c r="J5324" s="54">
        <v>193.8</v>
      </c>
      <c r="K5324" s="54">
        <v>29.8</v>
      </c>
      <c r="L5324" s="54">
        <v>22.9</v>
      </c>
      <c r="M5324" s="54">
        <v>21.9</v>
      </c>
      <c r="N5324" s="54">
        <v>172.9</v>
      </c>
      <c r="O5324" s="54">
        <v>35.831699999999998</v>
      </c>
      <c r="P5324" s="54">
        <v>229.86600000000001</v>
      </c>
      <c r="Q5324" s="54">
        <v>1.8310500000000001E-3</v>
      </c>
      <c r="R5324" s="54">
        <v>0.51633799999999996</v>
      </c>
      <c r="S5324" s="54">
        <v>0.52676999999999996</v>
      </c>
      <c r="T5324" s="54">
        <v>24.626200000000001</v>
      </c>
      <c r="U5324" s="54">
        <v>25.497399999999999</v>
      </c>
    </row>
    <row r="5325" spans="1:21" x14ac:dyDescent="0.25">
      <c r="A5325">
        <v>5324</v>
      </c>
      <c r="B5325" s="1">
        <v>42233</v>
      </c>
      <c r="C5325" s="2">
        <v>0.69307870370370372</v>
      </c>
      <c r="D5325">
        <v>2902.44</v>
      </c>
      <c r="E5325" s="54">
        <v>7.1738299999999997</v>
      </c>
      <c r="F5325" s="54">
        <v>-142.37299999999999</v>
      </c>
      <c r="G5325" s="54">
        <v>0.49982199999999999</v>
      </c>
      <c r="H5325" s="54">
        <v>-3.71981E-3</v>
      </c>
      <c r="I5325" s="54">
        <v>196.6</v>
      </c>
      <c r="J5325" s="54">
        <v>193.8</v>
      </c>
      <c r="K5325" s="54">
        <v>29.9</v>
      </c>
      <c r="L5325" s="54">
        <v>22.9</v>
      </c>
      <c r="M5325" s="54">
        <v>21.9</v>
      </c>
      <c r="N5325" s="54">
        <v>172.9</v>
      </c>
      <c r="O5325" s="54">
        <v>35.831699999999998</v>
      </c>
      <c r="P5325" s="54">
        <v>229.86600000000001</v>
      </c>
      <c r="Q5325" s="54">
        <v>1.8310500000000001E-3</v>
      </c>
      <c r="R5325" s="54">
        <v>0.51633799999999996</v>
      </c>
      <c r="S5325" s="54">
        <v>0.52676999999999996</v>
      </c>
      <c r="T5325" s="54">
        <v>24.583400000000001</v>
      </c>
      <c r="U5325" s="54">
        <v>25.497399999999999</v>
      </c>
    </row>
    <row r="5326" spans="1:21" x14ac:dyDescent="0.25">
      <c r="A5326">
        <v>5325</v>
      </c>
      <c r="B5326" s="1">
        <v>42233</v>
      </c>
      <c r="C5326" s="2">
        <v>0.6931018518518518</v>
      </c>
      <c r="D5326">
        <v>2902.44</v>
      </c>
      <c r="E5326" s="54">
        <v>7.1738299999999997</v>
      </c>
      <c r="F5326" s="54">
        <v>-153.55699999999999</v>
      </c>
      <c r="G5326" s="54">
        <v>0.49982199999999999</v>
      </c>
      <c r="H5326" s="54">
        <v>-3.71981E-3</v>
      </c>
      <c r="I5326" s="54">
        <v>196.6</v>
      </c>
      <c r="J5326" s="54">
        <v>193.9</v>
      </c>
      <c r="K5326" s="54">
        <v>29.6</v>
      </c>
      <c r="L5326" s="54">
        <v>22.9</v>
      </c>
      <c r="M5326" s="54">
        <v>21.9</v>
      </c>
      <c r="N5326" s="54">
        <v>172.9</v>
      </c>
      <c r="O5326" s="54">
        <v>35.831699999999998</v>
      </c>
      <c r="P5326" s="54">
        <v>229.86600000000001</v>
      </c>
      <c r="Q5326" s="54">
        <v>1.8310500000000001E-3</v>
      </c>
      <c r="R5326" s="54">
        <v>0.51633799999999996</v>
      </c>
      <c r="S5326" s="54">
        <v>0.52676999999999996</v>
      </c>
      <c r="T5326" s="54">
        <v>24.537700000000001</v>
      </c>
      <c r="U5326" s="54">
        <v>25.344799999999999</v>
      </c>
    </row>
    <row r="5327" spans="1:21" x14ac:dyDescent="0.25">
      <c r="A5327">
        <v>5326</v>
      </c>
      <c r="B5327" s="1">
        <v>42233</v>
      </c>
      <c r="C5327" s="2">
        <v>0.6931250000000001</v>
      </c>
      <c r="D5327">
        <v>2903.37</v>
      </c>
      <c r="E5327" s="54">
        <v>7.1738299999999997</v>
      </c>
      <c r="F5327" s="54">
        <v>-142.37299999999999</v>
      </c>
      <c r="G5327" s="54">
        <v>0.49982199999999999</v>
      </c>
      <c r="H5327" s="54">
        <v>-3.71981E-3</v>
      </c>
      <c r="I5327" s="54">
        <v>196.5</v>
      </c>
      <c r="J5327" s="54">
        <v>193.9</v>
      </c>
      <c r="K5327" s="54">
        <v>29.6</v>
      </c>
      <c r="L5327" s="54">
        <v>22.9</v>
      </c>
      <c r="M5327" s="54">
        <v>21.9</v>
      </c>
      <c r="N5327" s="54">
        <v>172.9</v>
      </c>
      <c r="O5327" s="54">
        <v>35.831699999999998</v>
      </c>
      <c r="P5327" s="54">
        <v>229.86600000000001</v>
      </c>
      <c r="Q5327" s="54">
        <v>1.8310500000000001E-3</v>
      </c>
      <c r="R5327" s="54">
        <v>0.51633799999999996</v>
      </c>
      <c r="S5327" s="54">
        <v>0.52676999999999996</v>
      </c>
      <c r="T5327" s="54">
        <v>24.496500000000001</v>
      </c>
      <c r="U5327" s="54">
        <v>25.344799999999999</v>
      </c>
    </row>
    <row r="5328" spans="1:21" x14ac:dyDescent="0.25">
      <c r="A5328">
        <v>5327</v>
      </c>
      <c r="B5328" s="1">
        <v>42233</v>
      </c>
      <c r="C5328" s="2">
        <v>0.69314814814814818</v>
      </c>
      <c r="D5328">
        <v>2903.37</v>
      </c>
      <c r="E5328" s="54">
        <v>7.1738299999999997</v>
      </c>
      <c r="F5328" s="54">
        <v>-153.55699999999999</v>
      </c>
      <c r="G5328" s="54">
        <v>0.49982199999999999</v>
      </c>
      <c r="H5328" s="54">
        <v>-3.71981E-3</v>
      </c>
      <c r="I5328" s="54">
        <v>196.5</v>
      </c>
      <c r="J5328" s="54">
        <v>193.9</v>
      </c>
      <c r="K5328" s="54">
        <v>29.6</v>
      </c>
      <c r="L5328" s="54">
        <v>22.9</v>
      </c>
      <c r="M5328" s="54">
        <v>21.9</v>
      </c>
      <c r="N5328" s="54">
        <v>172.9</v>
      </c>
      <c r="O5328" s="54">
        <v>35.831699999999998</v>
      </c>
      <c r="P5328" s="54">
        <v>229.86600000000001</v>
      </c>
      <c r="Q5328" s="54">
        <v>2.4414100000000002E-3</v>
      </c>
      <c r="R5328" s="54">
        <v>0.51633799999999996</v>
      </c>
      <c r="S5328" s="54">
        <v>0.52676999999999996</v>
      </c>
      <c r="T5328" s="54">
        <v>24.420200000000001</v>
      </c>
      <c r="U5328" s="54">
        <v>25.344799999999999</v>
      </c>
    </row>
    <row r="5329" spans="1:21" x14ac:dyDescent="0.25">
      <c r="A5329">
        <v>5328</v>
      </c>
      <c r="B5329" s="1">
        <v>42233</v>
      </c>
      <c r="C5329" s="2">
        <v>0.69317129629629637</v>
      </c>
      <c r="D5329">
        <v>2903.37</v>
      </c>
      <c r="E5329" s="54">
        <v>7.1738299999999997</v>
      </c>
      <c r="F5329" s="54">
        <v>-142.37299999999999</v>
      </c>
      <c r="G5329" s="54">
        <v>0.49982199999999999</v>
      </c>
      <c r="H5329" s="54">
        <v>-3.71981E-3</v>
      </c>
      <c r="I5329" s="54">
        <v>196.4</v>
      </c>
      <c r="J5329" s="54">
        <v>193.9</v>
      </c>
      <c r="K5329" s="54">
        <v>29.6</v>
      </c>
      <c r="L5329" s="54">
        <v>22.9</v>
      </c>
      <c r="M5329" s="54">
        <v>21.9</v>
      </c>
      <c r="N5329" s="54">
        <v>172.9</v>
      </c>
      <c r="O5329" s="54">
        <v>35.831699999999998</v>
      </c>
      <c r="P5329" s="54">
        <v>229.86600000000001</v>
      </c>
      <c r="Q5329" s="54">
        <v>2.4414100000000002E-3</v>
      </c>
      <c r="R5329" s="54">
        <v>0.51633799999999996</v>
      </c>
      <c r="S5329" s="54">
        <v>0.52676999999999996</v>
      </c>
      <c r="T5329" s="54">
        <v>24.374400000000001</v>
      </c>
      <c r="U5329" s="54">
        <v>25.222799999999999</v>
      </c>
    </row>
    <row r="5330" spans="1:21" x14ac:dyDescent="0.25">
      <c r="A5330">
        <v>5329</v>
      </c>
      <c r="B5330" s="1">
        <v>42233</v>
      </c>
      <c r="C5330" s="2">
        <v>0.69319444444444445</v>
      </c>
      <c r="D5330">
        <v>2903.37</v>
      </c>
      <c r="E5330" s="54">
        <v>7.1738299999999997</v>
      </c>
      <c r="F5330" s="54">
        <v>-142.37299999999999</v>
      </c>
      <c r="G5330" s="54">
        <v>0.49982199999999999</v>
      </c>
      <c r="H5330" s="54">
        <v>-3.71981E-3</v>
      </c>
      <c r="I5330" s="54">
        <v>196.4</v>
      </c>
      <c r="J5330" s="54">
        <v>193.9</v>
      </c>
      <c r="K5330" s="54">
        <v>29.5</v>
      </c>
      <c r="L5330" s="54">
        <v>22.9</v>
      </c>
      <c r="M5330" s="54">
        <v>21.9</v>
      </c>
      <c r="N5330" s="54">
        <v>172.9</v>
      </c>
      <c r="O5330" s="54">
        <v>35.831699999999998</v>
      </c>
      <c r="P5330" s="54">
        <v>229.86600000000001</v>
      </c>
      <c r="Q5330" s="54">
        <v>2.4414100000000002E-3</v>
      </c>
      <c r="R5330" s="54">
        <v>0.51633799999999996</v>
      </c>
      <c r="S5330" s="54">
        <v>0.52676999999999996</v>
      </c>
      <c r="T5330" s="54">
        <v>24.333200000000001</v>
      </c>
      <c r="U5330" s="54">
        <v>25.192299999999999</v>
      </c>
    </row>
    <row r="5331" spans="1:21" x14ac:dyDescent="0.25">
      <c r="A5331">
        <v>5330</v>
      </c>
      <c r="B5331" s="1">
        <v>42233</v>
      </c>
      <c r="C5331" s="2">
        <v>0.69321759259259252</v>
      </c>
      <c r="D5331">
        <v>2904.3</v>
      </c>
      <c r="E5331" s="54">
        <v>7.1738299999999997</v>
      </c>
      <c r="F5331" s="54">
        <v>-142.37299999999999</v>
      </c>
      <c r="G5331" s="54">
        <v>0.49982199999999999</v>
      </c>
      <c r="H5331" s="54">
        <v>-3.71981E-3</v>
      </c>
      <c r="I5331" s="54">
        <v>196.3</v>
      </c>
      <c r="J5331" s="54">
        <v>193.9</v>
      </c>
      <c r="K5331" s="54">
        <v>29.6</v>
      </c>
      <c r="L5331" s="54">
        <v>22.9</v>
      </c>
      <c r="M5331" s="54">
        <v>21.9</v>
      </c>
      <c r="N5331" s="54">
        <v>172.9</v>
      </c>
      <c r="O5331" s="54">
        <v>35.831699999999998</v>
      </c>
      <c r="P5331" s="54">
        <v>229.86600000000001</v>
      </c>
      <c r="Q5331" s="54">
        <v>1.8310500000000001E-3</v>
      </c>
      <c r="R5331" s="54">
        <v>0.51633799999999996</v>
      </c>
      <c r="S5331" s="54">
        <v>0.52676999999999996</v>
      </c>
      <c r="T5331" s="54">
        <v>24.292000000000002</v>
      </c>
      <c r="U5331" s="54">
        <v>25.192299999999999</v>
      </c>
    </row>
    <row r="5332" spans="1:21" x14ac:dyDescent="0.25">
      <c r="A5332">
        <v>5331</v>
      </c>
      <c r="B5332" s="1">
        <v>42233</v>
      </c>
      <c r="C5332" s="2">
        <v>0.69324074074074071</v>
      </c>
      <c r="D5332">
        <v>2904.3</v>
      </c>
      <c r="E5332" s="54">
        <v>7.1738299999999997</v>
      </c>
      <c r="F5332" s="54">
        <v>-142.37299999999999</v>
      </c>
      <c r="G5332" s="54">
        <v>0.49982199999999999</v>
      </c>
      <c r="H5332" s="54">
        <v>-3.71981E-3</v>
      </c>
      <c r="I5332" s="54">
        <v>196.3</v>
      </c>
      <c r="J5332" s="54">
        <v>194</v>
      </c>
      <c r="K5332" s="54">
        <v>29.5</v>
      </c>
      <c r="L5332" s="54">
        <v>22.9</v>
      </c>
      <c r="M5332" s="54">
        <v>21.9</v>
      </c>
      <c r="N5332" s="54">
        <v>173</v>
      </c>
      <c r="O5332" s="54">
        <v>35.831699999999998</v>
      </c>
      <c r="P5332" s="54">
        <v>229.86600000000001</v>
      </c>
      <c r="Q5332" s="54">
        <v>1.8310500000000001E-3</v>
      </c>
      <c r="R5332" s="54">
        <v>0.51633799999999996</v>
      </c>
      <c r="S5332" s="54">
        <v>0.52676999999999996</v>
      </c>
      <c r="T5332" s="54">
        <v>24.238600000000002</v>
      </c>
      <c r="U5332" s="54">
        <v>25.0702</v>
      </c>
    </row>
    <row r="5333" spans="1:21" x14ac:dyDescent="0.25">
      <c r="A5333">
        <v>5332</v>
      </c>
      <c r="B5333" s="1">
        <v>42233</v>
      </c>
      <c r="C5333" s="2">
        <v>0.69326388888888879</v>
      </c>
      <c r="D5333">
        <v>2904.3</v>
      </c>
      <c r="E5333" s="54">
        <v>7.1738299999999997</v>
      </c>
      <c r="F5333" s="54">
        <v>-153.55699999999999</v>
      </c>
      <c r="G5333" s="54">
        <v>0.49982199999999999</v>
      </c>
      <c r="H5333" s="54">
        <v>-3.71981E-3</v>
      </c>
      <c r="I5333" s="54">
        <v>196.2</v>
      </c>
      <c r="J5333" s="54">
        <v>194.1</v>
      </c>
      <c r="K5333" s="54">
        <v>29.5</v>
      </c>
      <c r="L5333" s="54">
        <v>22.9</v>
      </c>
      <c r="M5333" s="54">
        <v>21.9</v>
      </c>
      <c r="N5333" s="54">
        <v>173</v>
      </c>
      <c r="O5333" s="54">
        <v>35.831699999999998</v>
      </c>
      <c r="P5333" s="54">
        <v>229.86600000000001</v>
      </c>
      <c r="Q5333" s="54">
        <v>2.4414100000000002E-3</v>
      </c>
      <c r="R5333" s="54">
        <v>0.51633799999999996</v>
      </c>
      <c r="S5333" s="54">
        <v>0.52676999999999996</v>
      </c>
      <c r="T5333" s="54">
        <v>24.195900000000002</v>
      </c>
      <c r="U5333" s="54">
        <v>25.0397</v>
      </c>
    </row>
    <row r="5334" spans="1:21" x14ac:dyDescent="0.25">
      <c r="A5334">
        <v>5333</v>
      </c>
      <c r="B5334" s="1">
        <v>42233</v>
      </c>
      <c r="C5334" s="2">
        <v>0.69328703703703709</v>
      </c>
      <c r="D5334">
        <v>2904.3</v>
      </c>
      <c r="E5334" s="54">
        <v>7.1738299999999997</v>
      </c>
      <c r="F5334" s="54">
        <v>-153.55699999999999</v>
      </c>
      <c r="G5334" s="54">
        <v>0.49982199999999999</v>
      </c>
      <c r="H5334" s="54">
        <v>-3.71981E-3</v>
      </c>
      <c r="I5334" s="54">
        <v>196.1</v>
      </c>
      <c r="J5334" s="54">
        <v>194.2</v>
      </c>
      <c r="K5334" s="54">
        <v>29.5</v>
      </c>
      <c r="L5334" s="54">
        <v>22.9</v>
      </c>
      <c r="M5334" s="54">
        <v>21.9</v>
      </c>
      <c r="N5334" s="54">
        <v>173</v>
      </c>
      <c r="O5334" s="54">
        <v>35.831699999999998</v>
      </c>
      <c r="P5334" s="54">
        <v>229.86600000000001</v>
      </c>
      <c r="Q5334" s="54">
        <v>1.8310500000000001E-3</v>
      </c>
      <c r="R5334" s="54">
        <v>0.51633799999999996</v>
      </c>
      <c r="S5334" s="54">
        <v>0.52676999999999996</v>
      </c>
      <c r="T5334" s="54">
        <v>24.124099999999999</v>
      </c>
      <c r="U5334" s="54">
        <v>24.9176</v>
      </c>
    </row>
    <row r="5335" spans="1:21" x14ac:dyDescent="0.25">
      <c r="A5335">
        <v>5334</v>
      </c>
      <c r="B5335" s="1">
        <v>42233</v>
      </c>
      <c r="C5335" s="2">
        <v>0.69331018518518517</v>
      </c>
      <c r="D5335">
        <v>2905.23</v>
      </c>
      <c r="E5335" s="54">
        <v>7.1738299999999997</v>
      </c>
      <c r="F5335" s="54">
        <v>-153.55699999999999</v>
      </c>
      <c r="G5335" s="54">
        <v>0.49982199999999999</v>
      </c>
      <c r="H5335" s="54">
        <v>-3.71981E-3</v>
      </c>
      <c r="I5335" s="54">
        <v>196.1</v>
      </c>
      <c r="J5335" s="54">
        <v>194.2</v>
      </c>
      <c r="K5335" s="54">
        <v>29.3</v>
      </c>
      <c r="L5335" s="54">
        <v>22.9</v>
      </c>
      <c r="M5335" s="54">
        <v>21.9</v>
      </c>
      <c r="N5335" s="54">
        <v>173</v>
      </c>
      <c r="O5335" s="54">
        <v>35.831699999999998</v>
      </c>
      <c r="P5335" s="54">
        <v>229.86600000000001</v>
      </c>
      <c r="Q5335" s="54">
        <v>1.8310500000000001E-3</v>
      </c>
      <c r="R5335" s="54">
        <v>0.51633799999999996</v>
      </c>
      <c r="S5335" s="54">
        <v>0.52676999999999996</v>
      </c>
      <c r="T5335" s="54">
        <v>24.063099999999999</v>
      </c>
      <c r="U5335" s="54">
        <v>24.9176</v>
      </c>
    </row>
    <row r="5336" spans="1:21" x14ac:dyDescent="0.25">
      <c r="A5336">
        <v>5335</v>
      </c>
      <c r="B5336" s="1">
        <v>42233</v>
      </c>
      <c r="C5336" s="2">
        <v>0.69333333333333336</v>
      </c>
      <c r="D5336">
        <v>2905.23</v>
      </c>
      <c r="E5336" s="54">
        <v>7.1738299999999997</v>
      </c>
      <c r="F5336" s="54">
        <v>-142.37299999999999</v>
      </c>
      <c r="G5336" s="54">
        <v>0.49982199999999999</v>
      </c>
      <c r="H5336" s="54">
        <v>-3.71981E-3</v>
      </c>
      <c r="I5336" s="54">
        <v>196</v>
      </c>
      <c r="J5336" s="54">
        <v>194.3</v>
      </c>
      <c r="K5336" s="54">
        <v>29.2</v>
      </c>
      <c r="L5336" s="54">
        <v>23</v>
      </c>
      <c r="M5336" s="54">
        <v>21.9</v>
      </c>
      <c r="N5336" s="54">
        <v>173</v>
      </c>
      <c r="O5336" s="54">
        <v>35.831699999999998</v>
      </c>
      <c r="P5336" s="54">
        <v>229.86600000000001</v>
      </c>
      <c r="Q5336" s="54">
        <v>1.8310500000000001E-3</v>
      </c>
      <c r="R5336" s="54">
        <v>0.51633799999999996</v>
      </c>
      <c r="S5336" s="54">
        <v>0.52676999999999996</v>
      </c>
      <c r="T5336" s="54">
        <v>24.037199999999999</v>
      </c>
      <c r="U5336" s="54">
        <v>24.8871</v>
      </c>
    </row>
    <row r="5337" spans="1:21" x14ac:dyDescent="0.25">
      <c r="A5337">
        <v>5336</v>
      </c>
      <c r="B5337" s="1">
        <v>42233</v>
      </c>
      <c r="C5337" s="2">
        <v>0.69335648148148143</v>
      </c>
      <c r="D5337">
        <v>2905.23</v>
      </c>
      <c r="E5337" s="54">
        <v>7.1738299999999997</v>
      </c>
      <c r="F5337" s="54">
        <v>-142.37299999999999</v>
      </c>
      <c r="G5337" s="54">
        <v>0.49982199999999999</v>
      </c>
      <c r="H5337" s="54">
        <v>-3.71981E-3</v>
      </c>
      <c r="I5337" s="54">
        <v>196</v>
      </c>
      <c r="J5337" s="54">
        <v>194.4</v>
      </c>
      <c r="K5337" s="54">
        <v>29.2</v>
      </c>
      <c r="L5337" s="54">
        <v>22.9</v>
      </c>
      <c r="M5337" s="54">
        <v>21.9</v>
      </c>
      <c r="N5337" s="54">
        <v>173</v>
      </c>
      <c r="O5337" s="54">
        <v>35.831699999999998</v>
      </c>
      <c r="P5337" s="54">
        <v>229.86600000000001</v>
      </c>
      <c r="Q5337" s="54">
        <v>1.8310500000000001E-3</v>
      </c>
      <c r="R5337" s="54">
        <v>0.51633799999999996</v>
      </c>
      <c r="S5337" s="54">
        <v>0.52676999999999996</v>
      </c>
      <c r="T5337" s="54">
        <v>23.991399999999999</v>
      </c>
      <c r="U5337" s="54">
        <v>24.8108</v>
      </c>
    </row>
    <row r="5338" spans="1:21" x14ac:dyDescent="0.25">
      <c r="A5338">
        <v>5337</v>
      </c>
      <c r="B5338" s="1">
        <v>42233</v>
      </c>
      <c r="C5338" s="2">
        <v>0.69337962962962962</v>
      </c>
      <c r="D5338">
        <v>2905.23</v>
      </c>
      <c r="E5338" s="54">
        <v>7.1738299999999997</v>
      </c>
      <c r="F5338" s="54">
        <v>-153.55699999999999</v>
      </c>
      <c r="G5338" s="54">
        <v>0.49982199999999999</v>
      </c>
      <c r="H5338" s="54">
        <v>-3.71981E-3</v>
      </c>
      <c r="I5338" s="54">
        <v>195.9</v>
      </c>
      <c r="J5338" s="54">
        <v>194.6</v>
      </c>
      <c r="K5338" s="54">
        <v>29</v>
      </c>
      <c r="L5338" s="54">
        <v>22.9</v>
      </c>
      <c r="M5338" s="54">
        <v>21.9</v>
      </c>
      <c r="N5338" s="54">
        <v>173</v>
      </c>
      <c r="O5338" s="54">
        <v>35.831699999999998</v>
      </c>
      <c r="P5338" s="54">
        <v>229.86600000000001</v>
      </c>
      <c r="Q5338" s="54">
        <v>2.4414100000000002E-3</v>
      </c>
      <c r="R5338" s="54">
        <v>0.51633799999999996</v>
      </c>
      <c r="S5338" s="54">
        <v>0.52676999999999996</v>
      </c>
      <c r="T5338" s="54">
        <v>23.927299999999999</v>
      </c>
      <c r="U5338" s="54">
        <v>24.734500000000001</v>
      </c>
    </row>
    <row r="5339" spans="1:21" x14ac:dyDescent="0.25">
      <c r="A5339">
        <v>5338</v>
      </c>
      <c r="B5339" s="1">
        <v>42233</v>
      </c>
      <c r="C5339" s="2">
        <v>0.6934027777777777</v>
      </c>
      <c r="D5339">
        <v>2906.16</v>
      </c>
      <c r="E5339" s="54">
        <v>7.1738299999999997</v>
      </c>
      <c r="F5339" s="54">
        <v>-153.55699999999999</v>
      </c>
      <c r="G5339" s="54">
        <v>0.49982199999999999</v>
      </c>
      <c r="H5339" s="54">
        <v>-3.71981E-3</v>
      </c>
      <c r="I5339" s="54">
        <v>195.8</v>
      </c>
      <c r="J5339" s="54">
        <v>194.7</v>
      </c>
      <c r="K5339" s="54">
        <v>29.2</v>
      </c>
      <c r="L5339" s="54">
        <v>23</v>
      </c>
      <c r="M5339" s="54">
        <v>21.9</v>
      </c>
      <c r="N5339" s="54">
        <v>173</v>
      </c>
      <c r="O5339" s="54">
        <v>35.831699999999998</v>
      </c>
      <c r="P5339" s="54">
        <v>229.86600000000001</v>
      </c>
      <c r="Q5339" s="54">
        <v>2.4414100000000002E-3</v>
      </c>
      <c r="R5339" s="54">
        <v>0.51633799999999996</v>
      </c>
      <c r="S5339" s="54">
        <v>0.52676999999999996</v>
      </c>
      <c r="T5339" s="54">
        <v>23.884599999999999</v>
      </c>
      <c r="U5339" s="54">
        <v>24.734500000000001</v>
      </c>
    </row>
    <row r="5340" spans="1:21" x14ac:dyDescent="0.25">
      <c r="A5340">
        <v>5339</v>
      </c>
      <c r="B5340" s="1">
        <v>42233</v>
      </c>
      <c r="C5340" s="2">
        <v>0.693425925925926</v>
      </c>
      <c r="D5340">
        <v>2906.16</v>
      </c>
      <c r="E5340" s="54">
        <v>7.1738299999999997</v>
      </c>
      <c r="F5340" s="54">
        <v>-142.37299999999999</v>
      </c>
      <c r="G5340" s="54">
        <v>0.49982199999999999</v>
      </c>
      <c r="H5340" s="54">
        <v>-3.71981E-3</v>
      </c>
      <c r="I5340" s="54">
        <v>195.8</v>
      </c>
      <c r="J5340" s="54">
        <v>194.8</v>
      </c>
      <c r="K5340" s="54">
        <v>29.3</v>
      </c>
      <c r="L5340" s="54">
        <v>23</v>
      </c>
      <c r="M5340" s="54">
        <v>21.9</v>
      </c>
      <c r="N5340" s="54">
        <v>173</v>
      </c>
      <c r="O5340" s="54">
        <v>35.831699999999998</v>
      </c>
      <c r="P5340" s="54">
        <v>229.86600000000001</v>
      </c>
      <c r="Q5340" s="54">
        <v>2.4414100000000002E-3</v>
      </c>
      <c r="R5340" s="54">
        <v>0.51633799999999996</v>
      </c>
      <c r="S5340" s="54">
        <v>0.52676999999999996</v>
      </c>
      <c r="T5340" s="54">
        <v>23.835799999999999</v>
      </c>
      <c r="U5340" s="54">
        <v>24.612400000000001</v>
      </c>
    </row>
    <row r="5341" spans="1:21" x14ac:dyDescent="0.25">
      <c r="A5341">
        <v>5340</v>
      </c>
      <c r="B5341" s="1">
        <v>42233</v>
      </c>
      <c r="C5341" s="2">
        <v>0.69344907407407408</v>
      </c>
      <c r="D5341">
        <v>2906.16</v>
      </c>
      <c r="E5341" s="54">
        <v>7.1738299999999997</v>
      </c>
      <c r="F5341" s="54">
        <v>-142.37299999999999</v>
      </c>
      <c r="G5341" s="54">
        <v>0.49982199999999999</v>
      </c>
      <c r="H5341" s="54">
        <v>-3.71981E-3</v>
      </c>
      <c r="I5341" s="54">
        <v>195.7</v>
      </c>
      <c r="J5341" s="54">
        <v>194.9</v>
      </c>
      <c r="K5341" s="54">
        <v>29.5</v>
      </c>
      <c r="L5341" s="54">
        <v>23</v>
      </c>
      <c r="M5341" s="54">
        <v>21.9</v>
      </c>
      <c r="N5341" s="54">
        <v>173</v>
      </c>
      <c r="O5341" s="54">
        <v>35.831699999999998</v>
      </c>
      <c r="P5341" s="54">
        <v>229.86600000000001</v>
      </c>
      <c r="Q5341" s="54">
        <v>2.4414100000000002E-3</v>
      </c>
      <c r="R5341" s="54">
        <v>0.51633799999999996</v>
      </c>
      <c r="S5341" s="54">
        <v>0.52676999999999996</v>
      </c>
      <c r="T5341" s="54">
        <v>23.792999999999999</v>
      </c>
      <c r="U5341" s="54">
        <v>24.612400000000001</v>
      </c>
    </row>
    <row r="5342" spans="1:21" x14ac:dyDescent="0.25">
      <c r="A5342">
        <v>5341</v>
      </c>
      <c r="B5342" s="1">
        <v>42233</v>
      </c>
      <c r="C5342" s="2">
        <v>0.69347222222222227</v>
      </c>
      <c r="D5342">
        <v>2905.23</v>
      </c>
      <c r="E5342" s="54">
        <v>7.1738299999999997</v>
      </c>
      <c r="F5342" s="54">
        <v>-142.37299999999999</v>
      </c>
      <c r="G5342" s="54">
        <v>0.49982199999999999</v>
      </c>
      <c r="H5342" s="54">
        <v>-3.71981E-3</v>
      </c>
      <c r="I5342" s="54">
        <v>195.7</v>
      </c>
      <c r="J5342" s="54">
        <v>195</v>
      </c>
      <c r="K5342" s="54">
        <v>29.5</v>
      </c>
      <c r="L5342" s="54">
        <v>23</v>
      </c>
      <c r="M5342" s="54">
        <v>21.9</v>
      </c>
      <c r="N5342" s="54">
        <v>173</v>
      </c>
      <c r="O5342" s="54">
        <v>35.831699999999998</v>
      </c>
      <c r="P5342" s="54">
        <v>229.86600000000001</v>
      </c>
      <c r="Q5342" s="54">
        <v>1.8310500000000001E-3</v>
      </c>
      <c r="R5342" s="54">
        <v>0.51633799999999996</v>
      </c>
      <c r="S5342" s="54">
        <v>0.52676999999999996</v>
      </c>
      <c r="T5342" s="54">
        <v>23.751799999999999</v>
      </c>
      <c r="U5342" s="54">
        <v>24.581900000000001</v>
      </c>
    </row>
    <row r="5343" spans="1:21" x14ac:dyDescent="0.25">
      <c r="A5343">
        <v>5342</v>
      </c>
      <c r="B5343" s="1">
        <v>42233</v>
      </c>
      <c r="C5343" s="2">
        <v>0.69349537037037035</v>
      </c>
      <c r="D5343">
        <v>2906.16</v>
      </c>
      <c r="E5343" s="54">
        <v>7.1738299999999997</v>
      </c>
      <c r="F5343" s="54">
        <v>-142.37299999999999</v>
      </c>
      <c r="G5343" s="54">
        <v>0.49982199999999999</v>
      </c>
      <c r="H5343" s="54">
        <v>-3.71981E-3</v>
      </c>
      <c r="I5343" s="54">
        <v>195.6</v>
      </c>
      <c r="J5343" s="54">
        <v>195.1</v>
      </c>
      <c r="K5343" s="54">
        <v>29.5</v>
      </c>
      <c r="L5343" s="54">
        <v>23</v>
      </c>
      <c r="M5343" s="54">
        <v>22.1</v>
      </c>
      <c r="N5343" s="54">
        <v>173</v>
      </c>
      <c r="O5343" s="54">
        <v>35.831699999999998</v>
      </c>
      <c r="P5343" s="54">
        <v>229.86600000000001</v>
      </c>
      <c r="Q5343" s="54">
        <v>2.4414100000000002E-3</v>
      </c>
      <c r="R5343" s="54">
        <v>0.51633799999999996</v>
      </c>
      <c r="S5343" s="54">
        <v>0.52676999999999996</v>
      </c>
      <c r="T5343" s="54">
        <v>23.683199999999999</v>
      </c>
      <c r="U5343" s="54">
        <v>24.459800000000001</v>
      </c>
    </row>
    <row r="5344" spans="1:21" x14ac:dyDescent="0.25">
      <c r="A5344">
        <v>5343</v>
      </c>
      <c r="B5344" s="1">
        <v>42233</v>
      </c>
      <c r="C5344" s="2">
        <v>0.6935069444444445</v>
      </c>
      <c r="D5344">
        <v>2906.16</v>
      </c>
      <c r="E5344" s="54">
        <v>7.1738299999999997</v>
      </c>
      <c r="F5344" s="54">
        <v>-142.37299999999999</v>
      </c>
      <c r="G5344" s="54">
        <v>0.49982199999999999</v>
      </c>
      <c r="H5344" s="54">
        <v>-3.71981E-3</v>
      </c>
      <c r="I5344" s="54">
        <v>195.6</v>
      </c>
      <c r="J5344" s="54">
        <v>195.2</v>
      </c>
      <c r="K5344" s="54">
        <v>29.5</v>
      </c>
      <c r="L5344" s="54">
        <v>23</v>
      </c>
      <c r="M5344" s="54">
        <v>21.9</v>
      </c>
      <c r="N5344" s="54">
        <v>173</v>
      </c>
      <c r="O5344" s="54">
        <v>35.831699999999998</v>
      </c>
      <c r="P5344" s="54">
        <v>229.86600000000001</v>
      </c>
      <c r="Q5344" s="54">
        <v>1.8310500000000001E-3</v>
      </c>
      <c r="R5344" s="54">
        <v>0.51633799999999996</v>
      </c>
      <c r="S5344" s="54">
        <v>0.52676999999999996</v>
      </c>
      <c r="T5344" s="54">
        <v>23.641999999999999</v>
      </c>
      <c r="U5344" s="54">
        <v>24.459800000000001</v>
      </c>
    </row>
    <row r="5345" spans="1:21" x14ac:dyDescent="0.25">
      <c r="A5345">
        <v>5344</v>
      </c>
      <c r="B5345" s="1">
        <v>42233</v>
      </c>
      <c r="C5345" s="2">
        <v>0.69353009259259257</v>
      </c>
      <c r="D5345">
        <v>2906.16</v>
      </c>
      <c r="E5345" s="54">
        <v>7.1738299999999997</v>
      </c>
      <c r="F5345" s="54">
        <v>-142.37299999999999</v>
      </c>
      <c r="G5345" s="54">
        <v>0.49982199999999999</v>
      </c>
      <c r="H5345" s="54">
        <v>-3.71981E-3</v>
      </c>
      <c r="I5345" s="54">
        <v>195.5</v>
      </c>
      <c r="J5345" s="54">
        <v>195.4</v>
      </c>
      <c r="K5345" s="54">
        <v>29.7</v>
      </c>
      <c r="L5345" s="54">
        <v>23</v>
      </c>
      <c r="M5345" s="54">
        <v>22.1</v>
      </c>
      <c r="N5345" s="54">
        <v>173</v>
      </c>
      <c r="O5345" s="54">
        <v>35.831699999999998</v>
      </c>
      <c r="P5345" s="54">
        <v>229.86600000000001</v>
      </c>
      <c r="Q5345" s="54">
        <v>1.8310500000000001E-3</v>
      </c>
      <c r="R5345" s="54">
        <v>0.51633799999999996</v>
      </c>
      <c r="S5345" s="54">
        <v>0.52676999999999996</v>
      </c>
      <c r="T5345" s="54">
        <v>23.5916</v>
      </c>
      <c r="U5345" s="54">
        <v>24.429300000000001</v>
      </c>
    </row>
    <row r="5346" spans="1:21" x14ac:dyDescent="0.25">
      <c r="A5346">
        <v>5345</v>
      </c>
      <c r="B5346" s="1">
        <v>42233</v>
      </c>
      <c r="C5346" s="2">
        <v>0.69355324074074076</v>
      </c>
      <c r="D5346">
        <v>2905.23</v>
      </c>
      <c r="E5346" s="54">
        <v>8.0976599999999994</v>
      </c>
      <c r="F5346" s="54">
        <v>-142.37299999999999</v>
      </c>
      <c r="G5346" s="54">
        <v>0.49982199999999999</v>
      </c>
      <c r="H5346" s="54">
        <v>-3.71981E-3</v>
      </c>
      <c r="I5346" s="54">
        <v>195.5</v>
      </c>
      <c r="J5346" s="54">
        <v>195.5</v>
      </c>
      <c r="K5346" s="54">
        <v>29.8</v>
      </c>
      <c r="L5346" s="54">
        <v>23</v>
      </c>
      <c r="M5346" s="54">
        <v>21.9</v>
      </c>
      <c r="N5346" s="54">
        <v>173</v>
      </c>
      <c r="O5346" s="54">
        <v>35.831699999999998</v>
      </c>
      <c r="P5346" s="54">
        <v>229.86600000000001</v>
      </c>
      <c r="Q5346" s="54">
        <v>2.4414100000000002E-3</v>
      </c>
      <c r="R5346" s="54">
        <v>0.51633799999999996</v>
      </c>
      <c r="S5346" s="54">
        <v>0.52676999999999996</v>
      </c>
      <c r="T5346" s="54">
        <v>23.555</v>
      </c>
      <c r="U5346" s="54">
        <v>24.429300000000001</v>
      </c>
    </row>
    <row r="5347" spans="1:21" x14ac:dyDescent="0.25">
      <c r="A5347">
        <v>5346</v>
      </c>
      <c r="B5347" s="1">
        <v>42233</v>
      </c>
      <c r="C5347" s="2">
        <v>0.69357638888888884</v>
      </c>
      <c r="D5347">
        <v>2905.23</v>
      </c>
      <c r="E5347" s="54">
        <v>8.0976599999999994</v>
      </c>
      <c r="F5347" s="54">
        <v>-142.37299999999999</v>
      </c>
      <c r="G5347" s="54">
        <v>0.49982199999999999</v>
      </c>
      <c r="H5347" s="54">
        <v>-3.71981E-3</v>
      </c>
      <c r="I5347" s="54">
        <v>195.4</v>
      </c>
      <c r="J5347" s="54">
        <v>195.6</v>
      </c>
      <c r="K5347" s="54">
        <v>29.8</v>
      </c>
      <c r="L5347" s="54">
        <v>23</v>
      </c>
      <c r="M5347" s="54">
        <v>21.9</v>
      </c>
      <c r="N5347" s="54">
        <v>173</v>
      </c>
      <c r="O5347" s="54">
        <v>35.831699999999998</v>
      </c>
      <c r="P5347" s="54">
        <v>229.86600000000001</v>
      </c>
      <c r="Q5347" s="54">
        <v>1.8310500000000001E-3</v>
      </c>
      <c r="R5347" s="54">
        <v>0.51633799999999996</v>
      </c>
      <c r="S5347" s="54">
        <v>0.52676999999999996</v>
      </c>
      <c r="T5347" s="54">
        <v>23.5092</v>
      </c>
      <c r="U5347" s="54">
        <v>24.307300000000001</v>
      </c>
    </row>
    <row r="5348" spans="1:21" x14ac:dyDescent="0.25">
      <c r="A5348">
        <v>5347</v>
      </c>
      <c r="B5348" s="1">
        <v>42233</v>
      </c>
      <c r="C5348" s="2">
        <v>0.69359953703703703</v>
      </c>
      <c r="D5348">
        <v>2905.23</v>
      </c>
      <c r="E5348" s="54">
        <v>7.1738299999999997</v>
      </c>
      <c r="F5348" s="54">
        <v>-142.37299999999999</v>
      </c>
      <c r="G5348" s="54">
        <v>0.49982199999999999</v>
      </c>
      <c r="H5348" s="54">
        <v>-3.71981E-3</v>
      </c>
      <c r="I5348" s="54">
        <v>195.4</v>
      </c>
      <c r="J5348" s="54">
        <v>195.7</v>
      </c>
      <c r="K5348" s="54">
        <v>29.8</v>
      </c>
      <c r="L5348" s="54">
        <v>23</v>
      </c>
      <c r="M5348" s="54">
        <v>21.9</v>
      </c>
      <c r="N5348" s="54">
        <v>173</v>
      </c>
      <c r="O5348" s="54">
        <v>35.831699999999998</v>
      </c>
      <c r="P5348" s="54">
        <v>229.86600000000001</v>
      </c>
      <c r="Q5348" s="54">
        <v>1.8310500000000001E-3</v>
      </c>
      <c r="R5348" s="54">
        <v>0.51633799999999996</v>
      </c>
      <c r="S5348" s="54">
        <v>0.52676999999999996</v>
      </c>
      <c r="T5348" s="54">
        <v>23.4436</v>
      </c>
      <c r="U5348" s="54">
        <v>24.276700000000002</v>
      </c>
    </row>
    <row r="5349" spans="1:21" x14ac:dyDescent="0.25">
      <c r="A5349">
        <v>5348</v>
      </c>
      <c r="B5349" s="1">
        <v>42233</v>
      </c>
      <c r="C5349" s="2">
        <v>0.69362268518518511</v>
      </c>
      <c r="D5349">
        <v>2905.23</v>
      </c>
      <c r="E5349" s="54">
        <v>7.1738299999999997</v>
      </c>
      <c r="F5349" s="54">
        <v>-142.37299999999999</v>
      </c>
      <c r="G5349" s="54">
        <v>0.49982199999999999</v>
      </c>
      <c r="H5349" s="54">
        <v>-3.71981E-3</v>
      </c>
      <c r="I5349" s="54">
        <v>195.3</v>
      </c>
      <c r="J5349" s="54">
        <v>195.8</v>
      </c>
      <c r="K5349" s="54">
        <v>29.9</v>
      </c>
      <c r="L5349" s="54">
        <v>23</v>
      </c>
      <c r="M5349" s="54">
        <v>21.9</v>
      </c>
      <c r="N5349" s="54">
        <v>173</v>
      </c>
      <c r="O5349" s="54">
        <v>35.831699999999998</v>
      </c>
      <c r="P5349" s="54">
        <v>229.86600000000001</v>
      </c>
      <c r="Q5349" s="54">
        <v>2.4414100000000002E-3</v>
      </c>
      <c r="R5349" s="54">
        <v>0.51633799999999996</v>
      </c>
      <c r="S5349" s="54">
        <v>0.52676999999999996</v>
      </c>
      <c r="T5349" s="54">
        <v>23.4024</v>
      </c>
      <c r="U5349" s="54">
        <v>24.154699999999998</v>
      </c>
    </row>
    <row r="5350" spans="1:21" x14ac:dyDescent="0.25">
      <c r="A5350">
        <v>5349</v>
      </c>
      <c r="B5350" s="1">
        <v>42233</v>
      </c>
      <c r="C5350" s="2">
        <v>0.69364583333333341</v>
      </c>
      <c r="D5350">
        <v>2905.23</v>
      </c>
      <c r="E5350" s="54">
        <v>7.1738299999999997</v>
      </c>
      <c r="F5350" s="54">
        <v>-142.37299999999999</v>
      </c>
      <c r="G5350" s="54">
        <v>0.49982199999999999</v>
      </c>
      <c r="H5350" s="54">
        <v>-3.71981E-3</v>
      </c>
      <c r="I5350" s="54">
        <v>195.3</v>
      </c>
      <c r="J5350" s="54">
        <v>196</v>
      </c>
      <c r="K5350" s="54">
        <v>30.1</v>
      </c>
      <c r="L5350" s="54">
        <v>23</v>
      </c>
      <c r="M5350" s="54">
        <v>21.9</v>
      </c>
      <c r="N5350" s="54">
        <v>173</v>
      </c>
      <c r="O5350" s="54">
        <v>35.831699999999998</v>
      </c>
      <c r="P5350" s="54">
        <v>229.86600000000001</v>
      </c>
      <c r="Q5350" s="54">
        <v>1.8310500000000001E-3</v>
      </c>
      <c r="R5350" s="54">
        <v>0.51633799999999996</v>
      </c>
      <c r="S5350" s="54">
        <v>0.52676999999999996</v>
      </c>
      <c r="T5350" s="54">
        <v>23.3383</v>
      </c>
      <c r="U5350" s="54">
        <v>24.154699999999998</v>
      </c>
    </row>
    <row r="5351" spans="1:21" x14ac:dyDescent="0.25">
      <c r="A5351">
        <v>5350</v>
      </c>
      <c r="B5351" s="1">
        <v>42233</v>
      </c>
      <c r="C5351" s="2">
        <v>0.69366898148148148</v>
      </c>
      <c r="D5351">
        <v>2906.16</v>
      </c>
      <c r="E5351" s="54">
        <v>7.1738299999999997</v>
      </c>
      <c r="F5351" s="54">
        <v>-142.37299999999999</v>
      </c>
      <c r="G5351" s="54">
        <v>0.49982199999999999</v>
      </c>
      <c r="H5351" s="54">
        <v>-3.71981E-3</v>
      </c>
      <c r="I5351" s="54">
        <v>195.2</v>
      </c>
      <c r="J5351" s="54">
        <v>196.1</v>
      </c>
      <c r="K5351" s="54">
        <v>29.9</v>
      </c>
      <c r="L5351" s="54">
        <v>23</v>
      </c>
      <c r="M5351" s="54">
        <v>21.9</v>
      </c>
      <c r="N5351" s="54">
        <v>173</v>
      </c>
      <c r="O5351" s="54">
        <v>35.831699999999998</v>
      </c>
      <c r="P5351" s="54">
        <v>229.86600000000001</v>
      </c>
      <c r="Q5351" s="54">
        <v>1.8310500000000001E-3</v>
      </c>
      <c r="R5351" s="54">
        <v>0.51633799999999996</v>
      </c>
      <c r="S5351" s="54">
        <v>0.52676999999999996</v>
      </c>
      <c r="T5351" s="54">
        <v>23.3185</v>
      </c>
      <c r="U5351" s="54">
        <v>24.124099999999999</v>
      </c>
    </row>
    <row r="5352" spans="1:21" x14ac:dyDescent="0.25">
      <c r="A5352">
        <v>5351</v>
      </c>
      <c r="B5352" s="1">
        <v>42233</v>
      </c>
      <c r="C5352" s="2">
        <v>0.69369212962962967</v>
      </c>
      <c r="D5352">
        <v>2905.23</v>
      </c>
      <c r="E5352" s="54">
        <v>7.1738299999999997</v>
      </c>
      <c r="F5352" s="54">
        <v>-142.37299999999999</v>
      </c>
      <c r="G5352" s="54">
        <v>0.49982199999999999</v>
      </c>
      <c r="H5352" s="54">
        <v>-3.71981E-3</v>
      </c>
      <c r="I5352" s="54">
        <v>195.2</v>
      </c>
      <c r="J5352" s="54">
        <v>196.2</v>
      </c>
      <c r="K5352" s="54">
        <v>29.9</v>
      </c>
      <c r="L5352" s="54">
        <v>23</v>
      </c>
      <c r="M5352" s="54">
        <v>21.9</v>
      </c>
      <c r="N5352" s="54">
        <v>173</v>
      </c>
      <c r="O5352" s="54">
        <v>35.831699999999998</v>
      </c>
      <c r="P5352" s="54">
        <v>229.86600000000001</v>
      </c>
      <c r="Q5352" s="54">
        <v>1.8310500000000001E-3</v>
      </c>
      <c r="R5352" s="54">
        <v>0.51633799999999996</v>
      </c>
      <c r="S5352" s="54">
        <v>0.52676999999999996</v>
      </c>
      <c r="T5352" s="54">
        <v>23.2544</v>
      </c>
      <c r="U5352" s="54">
        <v>24.002099999999999</v>
      </c>
    </row>
    <row r="5353" spans="1:21" x14ac:dyDescent="0.25">
      <c r="A5353">
        <v>5352</v>
      </c>
      <c r="B5353" s="1">
        <v>42233</v>
      </c>
      <c r="C5353" s="2">
        <v>0.69371527777777775</v>
      </c>
      <c r="D5353">
        <v>2906.16</v>
      </c>
      <c r="E5353" s="54">
        <v>7.1738299999999997</v>
      </c>
      <c r="F5353" s="54">
        <v>-142.37299999999999</v>
      </c>
      <c r="G5353" s="54">
        <v>0.49982199999999999</v>
      </c>
      <c r="H5353" s="54">
        <v>-3.71981E-3</v>
      </c>
      <c r="I5353" s="54">
        <v>195.1</v>
      </c>
      <c r="J5353" s="54">
        <v>196.3</v>
      </c>
      <c r="K5353" s="54">
        <v>30.2</v>
      </c>
      <c r="L5353" s="54">
        <v>23</v>
      </c>
      <c r="M5353" s="54">
        <v>21.9</v>
      </c>
      <c r="N5353" s="54">
        <v>173</v>
      </c>
      <c r="O5353" s="54">
        <v>35.831699999999998</v>
      </c>
      <c r="P5353" s="54">
        <v>229.86600000000001</v>
      </c>
      <c r="Q5353" s="54">
        <v>1.8310500000000001E-3</v>
      </c>
      <c r="R5353" s="54">
        <v>0.51633799999999996</v>
      </c>
      <c r="S5353" s="54">
        <v>0.52676999999999996</v>
      </c>
      <c r="T5353" s="54">
        <v>23.208600000000001</v>
      </c>
      <c r="U5353" s="54">
        <v>23.971599999999999</v>
      </c>
    </row>
    <row r="5354" spans="1:21" x14ac:dyDescent="0.25">
      <c r="A5354">
        <v>5353</v>
      </c>
      <c r="B5354" s="1">
        <v>42233</v>
      </c>
      <c r="C5354" s="2">
        <v>0.69373842592592594</v>
      </c>
      <c r="D5354">
        <v>2905.23</v>
      </c>
      <c r="E5354" s="54">
        <v>7.1738299999999997</v>
      </c>
      <c r="F5354" s="54">
        <v>-142.37299999999999</v>
      </c>
      <c r="G5354" s="54">
        <v>0.49982199999999999</v>
      </c>
      <c r="H5354" s="54">
        <v>-3.71981E-3</v>
      </c>
      <c r="I5354" s="54">
        <v>195</v>
      </c>
      <c r="J5354" s="54">
        <v>196.4</v>
      </c>
      <c r="K5354" s="54">
        <v>30.1</v>
      </c>
      <c r="L5354" s="54">
        <v>23</v>
      </c>
      <c r="M5354" s="54">
        <v>21.9</v>
      </c>
      <c r="N5354" s="54">
        <v>173</v>
      </c>
      <c r="O5354" s="54">
        <v>35.831699999999998</v>
      </c>
      <c r="P5354" s="54">
        <v>229.86600000000001</v>
      </c>
      <c r="Q5354" s="54">
        <v>1.8310500000000001E-3</v>
      </c>
      <c r="R5354" s="54">
        <v>0.51633799999999996</v>
      </c>
      <c r="S5354" s="54">
        <v>0.52676999999999996</v>
      </c>
      <c r="T5354" s="54">
        <v>23.162800000000001</v>
      </c>
      <c r="U5354" s="54">
        <v>23.971599999999999</v>
      </c>
    </row>
    <row r="5355" spans="1:21" x14ac:dyDescent="0.25">
      <c r="A5355">
        <v>5354</v>
      </c>
      <c r="B5355" s="1">
        <v>42233</v>
      </c>
      <c r="C5355" s="2">
        <v>0.69376157407407402</v>
      </c>
      <c r="D5355">
        <v>2905.23</v>
      </c>
      <c r="E5355" s="54">
        <v>7.1738299999999997</v>
      </c>
      <c r="F5355" s="54">
        <v>-142.37299999999999</v>
      </c>
      <c r="G5355" s="54">
        <v>0.49982199999999999</v>
      </c>
      <c r="H5355" s="54">
        <v>-3.71981E-3</v>
      </c>
      <c r="I5355" s="54">
        <v>195</v>
      </c>
      <c r="J5355" s="54">
        <v>196.5</v>
      </c>
      <c r="K5355" s="54">
        <v>30.2</v>
      </c>
      <c r="L5355" s="54">
        <v>23</v>
      </c>
      <c r="M5355" s="54">
        <v>21.9</v>
      </c>
      <c r="N5355" s="54">
        <v>173</v>
      </c>
      <c r="O5355" s="54">
        <v>35.831699999999998</v>
      </c>
      <c r="P5355" s="54">
        <v>229.86600000000001</v>
      </c>
      <c r="Q5355" s="54">
        <v>1.8310500000000001E-3</v>
      </c>
      <c r="R5355" s="54">
        <v>0.51633799999999996</v>
      </c>
      <c r="S5355" s="54">
        <v>0.52676999999999996</v>
      </c>
      <c r="T5355" s="54">
        <v>23.124700000000001</v>
      </c>
      <c r="U5355" s="54">
        <v>23.971599999999999</v>
      </c>
    </row>
    <row r="5356" spans="1:21" x14ac:dyDescent="0.25">
      <c r="A5356">
        <v>5355</v>
      </c>
      <c r="B5356" s="1">
        <v>42233</v>
      </c>
      <c r="C5356" s="2">
        <v>0.69378472222222232</v>
      </c>
      <c r="D5356">
        <v>2905.23</v>
      </c>
      <c r="E5356" s="54">
        <v>7.1738299999999997</v>
      </c>
      <c r="F5356" s="54">
        <v>-142.37299999999999</v>
      </c>
      <c r="G5356" s="54">
        <v>0.49982199999999999</v>
      </c>
      <c r="H5356" s="54">
        <v>-3.71981E-3</v>
      </c>
      <c r="I5356" s="54">
        <v>195</v>
      </c>
      <c r="J5356" s="54">
        <v>196.5</v>
      </c>
      <c r="K5356" s="54">
        <v>30.1</v>
      </c>
      <c r="L5356" s="54">
        <v>23</v>
      </c>
      <c r="M5356" s="54">
        <v>21.9</v>
      </c>
      <c r="N5356" s="54">
        <v>173</v>
      </c>
      <c r="O5356" s="54">
        <v>35.831699999999998</v>
      </c>
      <c r="P5356" s="54">
        <v>229.86600000000001</v>
      </c>
      <c r="Q5356" s="54">
        <v>1.8310500000000001E-3</v>
      </c>
      <c r="R5356" s="54">
        <v>0.51633799999999996</v>
      </c>
      <c r="S5356" s="54">
        <v>0.52676999999999996</v>
      </c>
      <c r="T5356" s="54">
        <v>23.060600000000001</v>
      </c>
      <c r="U5356" s="54">
        <v>23.849499999999999</v>
      </c>
    </row>
    <row r="5357" spans="1:21" x14ac:dyDescent="0.25">
      <c r="A5357">
        <v>5356</v>
      </c>
      <c r="B5357" s="1">
        <v>42233</v>
      </c>
      <c r="C5357" s="2">
        <v>0.69380787037037039</v>
      </c>
      <c r="D5357">
        <v>2906.16</v>
      </c>
      <c r="E5357" s="54">
        <v>7.1738299999999997</v>
      </c>
      <c r="F5357" s="54">
        <v>-142.37299999999999</v>
      </c>
      <c r="G5357" s="54">
        <v>0.49982199999999999</v>
      </c>
      <c r="H5357" s="54">
        <v>-3.71981E-3</v>
      </c>
      <c r="I5357" s="54">
        <v>194.9</v>
      </c>
      <c r="J5357" s="54">
        <v>196.5</v>
      </c>
      <c r="K5357" s="54">
        <v>30.1</v>
      </c>
      <c r="L5357" s="54">
        <v>23</v>
      </c>
      <c r="M5357" s="54">
        <v>21.9</v>
      </c>
      <c r="N5357" s="54">
        <v>173</v>
      </c>
      <c r="O5357" s="54">
        <v>35.831699999999998</v>
      </c>
      <c r="P5357" s="54">
        <v>229.86600000000001</v>
      </c>
      <c r="Q5357" s="54">
        <v>2.4414100000000002E-3</v>
      </c>
      <c r="R5357" s="54">
        <v>0.51633799999999996</v>
      </c>
      <c r="S5357" s="54">
        <v>0.52676999999999996</v>
      </c>
      <c r="T5357" s="54">
        <v>23.014800000000001</v>
      </c>
      <c r="U5357" s="54">
        <v>23.818999999999999</v>
      </c>
    </row>
    <row r="5358" spans="1:21" x14ac:dyDescent="0.25">
      <c r="A5358">
        <v>5357</v>
      </c>
      <c r="B5358" s="1">
        <v>42233</v>
      </c>
      <c r="C5358" s="2">
        <v>0.69383101851851858</v>
      </c>
      <c r="D5358">
        <v>2905.23</v>
      </c>
      <c r="E5358" s="54">
        <v>7.1738299999999997</v>
      </c>
      <c r="F5358" s="54">
        <v>-142.37299999999999</v>
      </c>
      <c r="G5358" s="54">
        <v>0.49982199999999999</v>
      </c>
      <c r="H5358" s="54">
        <v>-3.71981E-3</v>
      </c>
      <c r="I5358" s="54">
        <v>194.9</v>
      </c>
      <c r="J5358" s="54">
        <v>196.5</v>
      </c>
      <c r="K5358" s="54">
        <v>30.2</v>
      </c>
      <c r="L5358" s="54">
        <v>23</v>
      </c>
      <c r="M5358" s="54">
        <v>21.9</v>
      </c>
      <c r="N5358" s="54">
        <v>173</v>
      </c>
      <c r="O5358" s="54">
        <v>35.831699999999998</v>
      </c>
      <c r="P5358" s="54">
        <v>229.86600000000001</v>
      </c>
      <c r="Q5358" s="54">
        <v>1.8310500000000001E-3</v>
      </c>
      <c r="R5358" s="54">
        <v>0.51633799999999996</v>
      </c>
      <c r="S5358" s="54">
        <v>0.52676999999999996</v>
      </c>
      <c r="T5358" s="54">
        <v>22.973600000000001</v>
      </c>
      <c r="U5358" s="54">
        <v>23.712199999999999</v>
      </c>
    </row>
    <row r="5359" spans="1:21" x14ac:dyDescent="0.25">
      <c r="A5359">
        <v>5358</v>
      </c>
      <c r="B5359" s="1">
        <v>42233</v>
      </c>
      <c r="C5359" s="2">
        <v>0.69386574074074081</v>
      </c>
      <c r="D5359">
        <v>2905.23</v>
      </c>
      <c r="E5359" s="54">
        <v>7.1738299999999997</v>
      </c>
      <c r="F5359" s="54">
        <v>-142.37299999999999</v>
      </c>
      <c r="G5359" s="54">
        <v>0.49982199999999999</v>
      </c>
      <c r="H5359" s="54">
        <v>-3.71981E-3</v>
      </c>
      <c r="I5359" s="54">
        <v>194.8</v>
      </c>
      <c r="J5359" s="54">
        <v>196.4</v>
      </c>
      <c r="K5359" s="54">
        <v>30.1</v>
      </c>
      <c r="L5359" s="54">
        <v>23</v>
      </c>
      <c r="M5359" s="54">
        <v>21.9</v>
      </c>
      <c r="N5359" s="54">
        <v>173</v>
      </c>
      <c r="O5359" s="54">
        <v>35.831699999999998</v>
      </c>
      <c r="P5359" s="54">
        <v>229.86600000000001</v>
      </c>
      <c r="Q5359" s="54">
        <v>2.4414100000000002E-3</v>
      </c>
      <c r="R5359" s="54">
        <v>0.51633799999999996</v>
      </c>
      <c r="S5359" s="54">
        <v>0.52676999999999996</v>
      </c>
      <c r="T5359" s="54">
        <v>22.935500000000001</v>
      </c>
      <c r="U5359" s="54">
        <v>23.712199999999999</v>
      </c>
    </row>
    <row r="5360" spans="1:21" x14ac:dyDescent="0.25">
      <c r="A5360">
        <v>5359</v>
      </c>
      <c r="B5360" s="1">
        <v>42233</v>
      </c>
      <c r="C5360" s="2">
        <v>0.69388888888888889</v>
      </c>
      <c r="D5360">
        <v>2905.23</v>
      </c>
      <c r="E5360" s="54">
        <v>7.1738299999999997</v>
      </c>
      <c r="F5360" s="54">
        <v>-153.55699999999999</v>
      </c>
      <c r="G5360" s="54">
        <v>0.49982199999999999</v>
      </c>
      <c r="H5360" s="54">
        <v>-3.71981E-3</v>
      </c>
      <c r="I5360" s="54">
        <v>194.7</v>
      </c>
      <c r="J5360" s="54">
        <v>196.3</v>
      </c>
      <c r="K5360" s="54">
        <v>30</v>
      </c>
      <c r="L5360" s="54">
        <v>23</v>
      </c>
      <c r="M5360" s="54">
        <v>21.9</v>
      </c>
      <c r="N5360" s="54">
        <v>173.1</v>
      </c>
      <c r="O5360" s="54">
        <v>35.831699999999998</v>
      </c>
      <c r="P5360" s="54">
        <v>229.86600000000001</v>
      </c>
      <c r="Q5360" s="54">
        <v>1.8310500000000001E-3</v>
      </c>
      <c r="R5360" s="54">
        <v>0.51633799999999996</v>
      </c>
      <c r="S5360" s="54">
        <v>0.52676999999999996</v>
      </c>
      <c r="T5360" s="54">
        <v>22.874500000000001</v>
      </c>
      <c r="U5360" s="54">
        <v>23.712199999999999</v>
      </c>
    </row>
    <row r="5361" spans="1:21" x14ac:dyDescent="0.25">
      <c r="A5361">
        <v>5360</v>
      </c>
      <c r="B5361" s="1">
        <v>42233</v>
      </c>
      <c r="C5361" s="2">
        <v>0.69391203703703708</v>
      </c>
      <c r="D5361">
        <v>2905.23</v>
      </c>
      <c r="E5361" s="54">
        <v>7.1738299999999997</v>
      </c>
      <c r="F5361" s="54">
        <v>-153.55699999999999</v>
      </c>
      <c r="G5361" s="54">
        <v>0.49982199999999999</v>
      </c>
      <c r="H5361" s="54">
        <v>-3.71981E-3</v>
      </c>
      <c r="I5361" s="54">
        <v>194.7</v>
      </c>
      <c r="J5361" s="54">
        <v>196.3</v>
      </c>
      <c r="K5361" s="54">
        <v>29.8</v>
      </c>
      <c r="L5361" s="54">
        <v>22.9</v>
      </c>
      <c r="M5361" s="54">
        <v>21.9</v>
      </c>
      <c r="N5361" s="54">
        <v>173</v>
      </c>
      <c r="O5361" s="54">
        <v>35.831699999999998</v>
      </c>
      <c r="P5361" s="54">
        <v>229.86600000000001</v>
      </c>
      <c r="Q5361" s="54">
        <v>1.8310500000000001E-3</v>
      </c>
      <c r="R5361" s="54">
        <v>0.51633799999999996</v>
      </c>
      <c r="S5361" s="54">
        <v>0.52676999999999996</v>
      </c>
      <c r="T5361" s="54">
        <v>22.828700000000001</v>
      </c>
      <c r="U5361" s="54">
        <v>23.666399999999999</v>
      </c>
    </row>
    <row r="5362" spans="1:21" x14ac:dyDescent="0.25">
      <c r="A5362">
        <v>5361</v>
      </c>
      <c r="B5362" s="1">
        <v>42233</v>
      </c>
      <c r="C5362" s="2">
        <v>0.69393518518518515</v>
      </c>
      <c r="D5362">
        <v>2905.23</v>
      </c>
      <c r="E5362" s="54">
        <v>7.1738299999999997</v>
      </c>
      <c r="F5362" s="54">
        <v>-142.37299999999999</v>
      </c>
      <c r="G5362" s="54">
        <v>0.49982199999999999</v>
      </c>
      <c r="H5362" s="54">
        <v>-3.71981E-3</v>
      </c>
      <c r="I5362" s="54">
        <v>194.7</v>
      </c>
      <c r="J5362" s="54">
        <v>196.2</v>
      </c>
      <c r="K5362" s="54">
        <v>29.9</v>
      </c>
      <c r="L5362" s="54">
        <v>22.9</v>
      </c>
      <c r="M5362" s="54">
        <v>21.9</v>
      </c>
      <c r="N5362" s="54">
        <v>173.1</v>
      </c>
      <c r="O5362" s="54">
        <v>35.831699999999998</v>
      </c>
      <c r="P5362" s="54">
        <v>229.86600000000001</v>
      </c>
      <c r="Q5362" s="54">
        <v>1.8310500000000001E-3</v>
      </c>
      <c r="R5362" s="54">
        <v>0.51633799999999996</v>
      </c>
      <c r="S5362" s="54">
        <v>0.52676999999999996</v>
      </c>
      <c r="T5362" s="54">
        <v>22.787500000000001</v>
      </c>
      <c r="U5362" s="54">
        <v>23.5596</v>
      </c>
    </row>
    <row r="5363" spans="1:21" x14ac:dyDescent="0.25">
      <c r="A5363">
        <v>5362</v>
      </c>
      <c r="B5363" s="1">
        <v>42233</v>
      </c>
      <c r="C5363" s="2">
        <v>0.69395833333333334</v>
      </c>
      <c r="D5363">
        <v>2905.23</v>
      </c>
      <c r="E5363" s="54">
        <v>7.1738299999999997</v>
      </c>
      <c r="F5363" s="54">
        <v>-153.55699999999999</v>
      </c>
      <c r="G5363" s="54">
        <v>0.49982199999999999</v>
      </c>
      <c r="H5363" s="54">
        <v>-3.71981E-3</v>
      </c>
      <c r="I5363" s="54">
        <v>194.6</v>
      </c>
      <c r="J5363" s="54">
        <v>196.1</v>
      </c>
      <c r="K5363" s="54">
        <v>30</v>
      </c>
      <c r="L5363" s="54">
        <v>23</v>
      </c>
      <c r="M5363" s="54">
        <v>21.9</v>
      </c>
      <c r="N5363" s="54">
        <v>173.1</v>
      </c>
      <c r="O5363" s="54">
        <v>35.831699999999998</v>
      </c>
      <c r="P5363" s="54">
        <v>229.86600000000001</v>
      </c>
      <c r="Q5363" s="54">
        <v>1.8310500000000001E-3</v>
      </c>
      <c r="R5363" s="54">
        <v>0.51633799999999996</v>
      </c>
      <c r="S5363" s="54">
        <v>0.52676999999999996</v>
      </c>
      <c r="T5363" s="54">
        <v>22.726400000000002</v>
      </c>
      <c r="U5363" s="54">
        <v>23.5596</v>
      </c>
    </row>
    <row r="5364" spans="1:21" x14ac:dyDescent="0.25">
      <c r="A5364">
        <v>5363</v>
      </c>
      <c r="B5364" s="1">
        <v>42233</v>
      </c>
      <c r="C5364" s="2">
        <v>0.69398148148148142</v>
      </c>
      <c r="D5364">
        <v>2905.23</v>
      </c>
      <c r="E5364" s="54">
        <v>7.1738299999999997</v>
      </c>
      <c r="F5364" s="54">
        <v>-153.55699999999999</v>
      </c>
      <c r="G5364" s="54">
        <v>0.49982199999999999</v>
      </c>
      <c r="H5364" s="54">
        <v>-3.71981E-3</v>
      </c>
      <c r="I5364" s="54">
        <v>194.6</v>
      </c>
      <c r="J5364" s="54">
        <v>196</v>
      </c>
      <c r="K5364" s="54">
        <v>30</v>
      </c>
      <c r="L5364" s="54">
        <v>23</v>
      </c>
      <c r="M5364" s="54">
        <v>21.9</v>
      </c>
      <c r="N5364" s="54">
        <v>173.1</v>
      </c>
      <c r="O5364" s="54">
        <v>35.831699999999998</v>
      </c>
      <c r="P5364" s="54">
        <v>229.86600000000001</v>
      </c>
      <c r="Q5364" s="54">
        <v>2.4414100000000002E-3</v>
      </c>
      <c r="R5364" s="54">
        <v>0.51633799999999996</v>
      </c>
      <c r="S5364" s="54">
        <v>0.52676999999999996</v>
      </c>
      <c r="T5364" s="54">
        <v>22.703600000000002</v>
      </c>
      <c r="U5364" s="54">
        <v>23.4375</v>
      </c>
    </row>
    <row r="5365" spans="1:21" x14ac:dyDescent="0.25">
      <c r="A5365">
        <v>5364</v>
      </c>
      <c r="B5365" s="1">
        <v>42233</v>
      </c>
      <c r="C5365" s="2">
        <v>0.69400462962962972</v>
      </c>
      <c r="D5365">
        <v>2905.23</v>
      </c>
      <c r="E5365" s="54">
        <v>7.1738299999999997</v>
      </c>
      <c r="F5365" s="54">
        <v>-142.37299999999999</v>
      </c>
      <c r="G5365" s="54">
        <v>0.49982199999999999</v>
      </c>
      <c r="H5365" s="54">
        <v>-3.71981E-3</v>
      </c>
      <c r="I5365" s="54">
        <v>194.5</v>
      </c>
      <c r="J5365" s="54">
        <v>195.9</v>
      </c>
      <c r="K5365" s="54">
        <v>29.9</v>
      </c>
      <c r="L5365" s="54">
        <v>23</v>
      </c>
      <c r="M5365" s="54">
        <v>21.9</v>
      </c>
      <c r="N5365" s="54">
        <v>173</v>
      </c>
      <c r="O5365" s="54">
        <v>35.831699999999998</v>
      </c>
      <c r="P5365" s="54">
        <v>229.86600000000001</v>
      </c>
      <c r="Q5365" s="54">
        <v>2.4414100000000002E-3</v>
      </c>
      <c r="R5365" s="54">
        <v>0.51633799999999996</v>
      </c>
      <c r="S5365" s="54">
        <v>0.52676999999999996</v>
      </c>
      <c r="T5365" s="54">
        <v>22.642499999999998</v>
      </c>
      <c r="U5365" s="54">
        <v>23.407</v>
      </c>
    </row>
    <row r="5366" spans="1:21" x14ac:dyDescent="0.25">
      <c r="A5366">
        <v>5365</v>
      </c>
      <c r="B5366" s="1">
        <v>42233</v>
      </c>
      <c r="C5366" s="2">
        <v>0.6940277777777778</v>
      </c>
      <c r="D5366">
        <v>2905.23</v>
      </c>
      <c r="E5366" s="54">
        <v>7.1738299999999997</v>
      </c>
      <c r="F5366" s="54">
        <v>-142.37299999999999</v>
      </c>
      <c r="G5366" s="54">
        <v>0.49982199999999999</v>
      </c>
      <c r="H5366" s="54">
        <v>-3.71981E-3</v>
      </c>
      <c r="I5366" s="54">
        <v>194.5</v>
      </c>
      <c r="J5366" s="54">
        <v>195.8</v>
      </c>
      <c r="K5366" s="54">
        <v>29.8</v>
      </c>
      <c r="L5366" s="54">
        <v>23</v>
      </c>
      <c r="M5366" s="54">
        <v>21.9</v>
      </c>
      <c r="N5366" s="54">
        <v>173.1</v>
      </c>
      <c r="O5366" s="54">
        <v>35.831699999999998</v>
      </c>
      <c r="P5366" s="54">
        <v>229.86600000000001</v>
      </c>
      <c r="Q5366" s="54">
        <v>2.4414100000000002E-3</v>
      </c>
      <c r="R5366" s="54">
        <v>0.51633799999999996</v>
      </c>
      <c r="S5366" s="54">
        <v>0.52676999999999996</v>
      </c>
      <c r="T5366" s="54">
        <v>22.601299999999998</v>
      </c>
      <c r="U5366" s="54">
        <v>23.407</v>
      </c>
    </row>
    <row r="5367" spans="1:21" x14ac:dyDescent="0.25">
      <c r="A5367">
        <v>5366</v>
      </c>
      <c r="B5367" s="1">
        <v>42233</v>
      </c>
      <c r="C5367" s="2">
        <v>0.69405092592592599</v>
      </c>
      <c r="D5367">
        <v>2905.23</v>
      </c>
      <c r="E5367" s="54">
        <v>7.1738299999999997</v>
      </c>
      <c r="F5367" s="54">
        <v>-153.55699999999999</v>
      </c>
      <c r="G5367" s="54">
        <v>0.49982199999999999</v>
      </c>
      <c r="H5367" s="54">
        <v>-3.71981E-3</v>
      </c>
      <c r="I5367" s="54">
        <v>194.4</v>
      </c>
      <c r="J5367" s="54">
        <v>195.8</v>
      </c>
      <c r="K5367" s="54">
        <v>29.7</v>
      </c>
      <c r="L5367" s="54">
        <v>23</v>
      </c>
      <c r="M5367" s="54">
        <v>21.9</v>
      </c>
      <c r="N5367" s="54">
        <v>173</v>
      </c>
      <c r="O5367" s="54">
        <v>35.831699999999998</v>
      </c>
      <c r="P5367" s="54">
        <v>229.86600000000001</v>
      </c>
      <c r="Q5367" s="54">
        <v>2.4414100000000002E-3</v>
      </c>
      <c r="R5367" s="54">
        <v>0.51633799999999996</v>
      </c>
      <c r="S5367" s="54">
        <v>0.52676999999999996</v>
      </c>
      <c r="T5367" s="54">
        <v>22.540299999999998</v>
      </c>
      <c r="U5367" s="54">
        <v>23.2849</v>
      </c>
    </row>
    <row r="5368" spans="1:21" x14ac:dyDescent="0.25">
      <c r="A5368">
        <v>5367</v>
      </c>
      <c r="B5368" s="1">
        <v>42233</v>
      </c>
      <c r="C5368" s="2">
        <v>0.69407407407407407</v>
      </c>
      <c r="D5368">
        <v>2905.23</v>
      </c>
      <c r="E5368" s="54">
        <v>7.1738299999999997</v>
      </c>
      <c r="F5368" s="54">
        <v>-153.55699999999999</v>
      </c>
      <c r="G5368" s="54">
        <v>0.49982199999999999</v>
      </c>
      <c r="H5368" s="54">
        <v>-3.71981E-3</v>
      </c>
      <c r="I5368" s="54">
        <v>194.4</v>
      </c>
      <c r="J5368" s="54">
        <v>195.7</v>
      </c>
      <c r="K5368" s="54">
        <v>29.6</v>
      </c>
      <c r="L5368" s="54">
        <v>23</v>
      </c>
      <c r="M5368" s="54">
        <v>22.1</v>
      </c>
      <c r="N5368" s="54">
        <v>173</v>
      </c>
      <c r="O5368" s="54">
        <v>35.831699999999998</v>
      </c>
      <c r="P5368" s="54">
        <v>229.86600000000001</v>
      </c>
      <c r="Q5368" s="54">
        <v>2.4414100000000002E-3</v>
      </c>
      <c r="R5368" s="54">
        <v>0.51633799999999996</v>
      </c>
      <c r="S5368" s="54">
        <v>0.52676999999999996</v>
      </c>
      <c r="T5368" s="54">
        <v>22.520399999999999</v>
      </c>
      <c r="U5368" s="54">
        <v>23.2544</v>
      </c>
    </row>
    <row r="5369" spans="1:21" x14ac:dyDescent="0.25">
      <c r="A5369">
        <v>5368</v>
      </c>
      <c r="B5369" s="1">
        <v>42233</v>
      </c>
      <c r="C5369" s="2">
        <v>0.69409722222222225</v>
      </c>
      <c r="D5369">
        <v>2904.3</v>
      </c>
      <c r="E5369" s="54">
        <v>7.1738299999999997</v>
      </c>
      <c r="F5369" s="54">
        <v>-142.37299999999999</v>
      </c>
      <c r="G5369" s="54">
        <v>0.49982199999999999</v>
      </c>
      <c r="H5369" s="54">
        <v>-3.71981E-3</v>
      </c>
      <c r="I5369" s="54">
        <v>194.3</v>
      </c>
      <c r="J5369" s="54">
        <v>195.5</v>
      </c>
      <c r="K5369" s="54">
        <v>29.5</v>
      </c>
      <c r="L5369" s="54">
        <v>23</v>
      </c>
      <c r="M5369" s="54">
        <v>21.9</v>
      </c>
      <c r="N5369" s="54">
        <v>173.1</v>
      </c>
      <c r="O5369" s="54">
        <v>35.831699999999998</v>
      </c>
      <c r="P5369" s="54">
        <v>229.86600000000001</v>
      </c>
      <c r="Q5369" s="54">
        <v>2.4414100000000002E-3</v>
      </c>
      <c r="R5369" s="54">
        <v>0.51633799999999996</v>
      </c>
      <c r="S5369" s="54">
        <v>0.52676999999999996</v>
      </c>
      <c r="T5369" s="54">
        <v>22.476199999999999</v>
      </c>
      <c r="U5369" s="54">
        <v>23.2544</v>
      </c>
    </row>
    <row r="5370" spans="1:21" x14ac:dyDescent="0.25">
      <c r="A5370">
        <v>5369</v>
      </c>
      <c r="B5370" s="1">
        <v>42233</v>
      </c>
      <c r="C5370" s="2">
        <v>0.69412037037037033</v>
      </c>
      <c r="D5370">
        <v>2904.3</v>
      </c>
      <c r="E5370" s="54">
        <v>7.1738299999999997</v>
      </c>
      <c r="F5370" s="54">
        <v>-142.37299999999999</v>
      </c>
      <c r="G5370" s="54">
        <v>0.49982199999999999</v>
      </c>
      <c r="H5370" s="54">
        <v>-3.71981E-3</v>
      </c>
      <c r="I5370" s="54">
        <v>194.3</v>
      </c>
      <c r="J5370" s="54">
        <v>195.5</v>
      </c>
      <c r="K5370" s="54">
        <v>29.5</v>
      </c>
      <c r="L5370" s="54">
        <v>23</v>
      </c>
      <c r="M5370" s="54">
        <v>21.9</v>
      </c>
      <c r="N5370" s="54">
        <v>173</v>
      </c>
      <c r="O5370" s="54">
        <v>35.831699999999998</v>
      </c>
      <c r="P5370" s="54">
        <v>229.86600000000001</v>
      </c>
      <c r="Q5370" s="54">
        <v>2.4414100000000002E-3</v>
      </c>
      <c r="R5370" s="54">
        <v>0.51633799999999996</v>
      </c>
      <c r="S5370" s="54">
        <v>0.52676999999999996</v>
      </c>
      <c r="T5370" s="54">
        <v>22.437999999999999</v>
      </c>
      <c r="U5370" s="54">
        <v>23.2544</v>
      </c>
    </row>
    <row r="5371" spans="1:21" x14ac:dyDescent="0.25">
      <c r="A5371">
        <v>5370</v>
      </c>
      <c r="B5371" s="1">
        <v>42233</v>
      </c>
      <c r="C5371" s="2">
        <v>0.69414351851851863</v>
      </c>
      <c r="D5371">
        <v>2904.3</v>
      </c>
      <c r="E5371" s="54">
        <v>7.1738299999999997</v>
      </c>
      <c r="F5371" s="54">
        <v>-153.55699999999999</v>
      </c>
      <c r="G5371" s="54">
        <v>0.49982199999999999</v>
      </c>
      <c r="H5371" s="54">
        <v>-3.71981E-3</v>
      </c>
      <c r="I5371" s="54">
        <v>194.3</v>
      </c>
      <c r="J5371" s="54">
        <v>195.4</v>
      </c>
      <c r="K5371" s="54">
        <v>29.3</v>
      </c>
      <c r="L5371" s="54">
        <v>23</v>
      </c>
      <c r="M5371" s="54">
        <v>21.9</v>
      </c>
      <c r="N5371" s="54">
        <v>173</v>
      </c>
      <c r="O5371" s="54">
        <v>35.831699999999998</v>
      </c>
      <c r="P5371" s="54">
        <v>229.86600000000001</v>
      </c>
      <c r="Q5371" s="54">
        <v>2.4414100000000002E-3</v>
      </c>
      <c r="R5371" s="54">
        <v>0.51633799999999996</v>
      </c>
      <c r="S5371" s="54">
        <v>0.52676999999999996</v>
      </c>
      <c r="T5371" s="54">
        <v>22.376999999999999</v>
      </c>
      <c r="U5371" s="54">
        <v>23.132300000000001</v>
      </c>
    </row>
    <row r="5372" spans="1:21" x14ac:dyDescent="0.25">
      <c r="A5372">
        <v>5371</v>
      </c>
      <c r="B5372" s="1">
        <v>42233</v>
      </c>
      <c r="C5372" s="2">
        <v>0.69416666666666671</v>
      </c>
      <c r="D5372">
        <v>2903.37</v>
      </c>
      <c r="E5372" s="54">
        <v>7.1738299999999997</v>
      </c>
      <c r="F5372" s="54">
        <v>-153.55699999999999</v>
      </c>
      <c r="G5372" s="54">
        <v>0.49982199999999999</v>
      </c>
      <c r="H5372" s="54">
        <v>-3.71981E-3</v>
      </c>
      <c r="I5372" s="54">
        <v>194.3</v>
      </c>
      <c r="J5372" s="54">
        <v>195.3</v>
      </c>
      <c r="K5372" s="54">
        <v>29.4</v>
      </c>
      <c r="L5372" s="54">
        <v>23</v>
      </c>
      <c r="M5372" s="54">
        <v>21.9</v>
      </c>
      <c r="N5372" s="54">
        <v>173.1</v>
      </c>
      <c r="O5372" s="54">
        <v>35.831699999999998</v>
      </c>
      <c r="P5372" s="54">
        <v>229.86600000000001</v>
      </c>
      <c r="Q5372" s="54">
        <v>1.8310500000000001E-3</v>
      </c>
      <c r="R5372" s="54">
        <v>0.51633799999999996</v>
      </c>
      <c r="S5372" s="54">
        <v>0.52676999999999996</v>
      </c>
      <c r="T5372" s="54">
        <v>22.311399999999999</v>
      </c>
      <c r="U5372" s="54">
        <v>23.101800000000001</v>
      </c>
    </row>
    <row r="5373" spans="1:21" x14ac:dyDescent="0.25">
      <c r="A5373">
        <v>5372</v>
      </c>
      <c r="B5373" s="1">
        <v>42233</v>
      </c>
      <c r="C5373" s="2">
        <v>0.69418981481481479</v>
      </c>
      <c r="D5373">
        <v>2903.37</v>
      </c>
      <c r="E5373" s="54">
        <v>7.1738299999999997</v>
      </c>
      <c r="F5373" s="54">
        <v>-153.55699999999999</v>
      </c>
      <c r="G5373" s="54">
        <v>0.49982199999999999</v>
      </c>
      <c r="H5373" s="54">
        <v>-3.71981E-3</v>
      </c>
      <c r="I5373" s="54">
        <v>194.3</v>
      </c>
      <c r="J5373" s="54">
        <v>195.2</v>
      </c>
      <c r="K5373" s="54">
        <v>29.5</v>
      </c>
      <c r="L5373" s="54">
        <v>23</v>
      </c>
      <c r="M5373" s="54">
        <v>21.9</v>
      </c>
      <c r="N5373" s="54">
        <v>173.1</v>
      </c>
      <c r="O5373" s="54">
        <v>35.831699999999998</v>
      </c>
      <c r="P5373" s="54">
        <v>229.86600000000001</v>
      </c>
      <c r="Q5373" s="54">
        <v>2.4414100000000002E-3</v>
      </c>
      <c r="R5373" s="54">
        <v>0.51633799999999996</v>
      </c>
      <c r="S5373" s="54">
        <v>0.52676999999999996</v>
      </c>
      <c r="T5373" s="54">
        <v>22.296099999999999</v>
      </c>
      <c r="U5373" s="54">
        <v>23.025500000000001</v>
      </c>
    </row>
    <row r="5374" spans="1:21" x14ac:dyDescent="0.25">
      <c r="A5374">
        <v>5373</v>
      </c>
      <c r="B5374" s="1">
        <v>42233</v>
      </c>
      <c r="C5374" s="2">
        <v>0.69421296296296298</v>
      </c>
      <c r="D5374">
        <v>2903.37</v>
      </c>
      <c r="E5374" s="54">
        <v>7.1738299999999997</v>
      </c>
      <c r="F5374" s="54">
        <v>-153.55699999999999</v>
      </c>
      <c r="G5374" s="54">
        <v>0.49982199999999999</v>
      </c>
      <c r="H5374" s="54">
        <v>-3.71981E-3</v>
      </c>
      <c r="I5374" s="54">
        <v>194.4</v>
      </c>
      <c r="J5374" s="54">
        <v>195</v>
      </c>
      <c r="K5374" s="54">
        <v>29.5</v>
      </c>
      <c r="L5374" s="54">
        <v>23</v>
      </c>
      <c r="M5374" s="54">
        <v>21.9</v>
      </c>
      <c r="N5374" s="54">
        <v>173</v>
      </c>
      <c r="O5374" s="54">
        <v>35.831699999999998</v>
      </c>
      <c r="P5374" s="54">
        <v>229.86600000000001</v>
      </c>
      <c r="Q5374" s="54">
        <v>1.8310500000000001E-3</v>
      </c>
      <c r="R5374" s="54">
        <v>0.51633799999999996</v>
      </c>
      <c r="S5374" s="54">
        <v>0.52676999999999996</v>
      </c>
      <c r="T5374" s="54">
        <v>22.232099999999999</v>
      </c>
      <c r="U5374" s="54">
        <v>22.979700000000001</v>
      </c>
    </row>
    <row r="5375" spans="1:21" x14ac:dyDescent="0.25">
      <c r="A5375">
        <v>5374</v>
      </c>
      <c r="B5375" s="1">
        <v>42233</v>
      </c>
      <c r="C5375" s="2">
        <v>0.69423611111111105</v>
      </c>
      <c r="D5375">
        <v>2903.37</v>
      </c>
      <c r="E5375" s="54">
        <v>7.1738299999999997</v>
      </c>
      <c r="F5375" s="54">
        <v>-153.55699999999999</v>
      </c>
      <c r="G5375" s="54">
        <v>0.49982199999999999</v>
      </c>
      <c r="H5375" s="54">
        <v>-3.71981E-3</v>
      </c>
      <c r="I5375" s="54">
        <v>194.4</v>
      </c>
      <c r="J5375" s="54">
        <v>194.9</v>
      </c>
      <c r="K5375" s="54">
        <v>29.6</v>
      </c>
      <c r="L5375" s="54">
        <v>23</v>
      </c>
      <c r="M5375" s="54">
        <v>21.9</v>
      </c>
      <c r="N5375" s="54">
        <v>173</v>
      </c>
      <c r="O5375" s="54">
        <v>35.831699999999998</v>
      </c>
      <c r="P5375" s="54">
        <v>229.86600000000001</v>
      </c>
      <c r="Q5375" s="54">
        <v>1.8310500000000001E-3</v>
      </c>
      <c r="R5375" s="54">
        <v>0.51633799999999996</v>
      </c>
      <c r="S5375" s="54">
        <v>0.52676999999999996</v>
      </c>
      <c r="T5375" s="54">
        <v>22.193899999999999</v>
      </c>
      <c r="U5375" s="54">
        <v>22.949200000000001</v>
      </c>
    </row>
    <row r="5376" spans="1:21" x14ac:dyDescent="0.25">
      <c r="A5376">
        <v>5375</v>
      </c>
      <c r="B5376" s="1">
        <v>42233</v>
      </c>
      <c r="C5376" s="2">
        <v>0.69425925925925924</v>
      </c>
      <c r="D5376">
        <v>2903.37</v>
      </c>
      <c r="E5376" s="54">
        <v>7.1738299999999997</v>
      </c>
      <c r="F5376" s="54">
        <v>-153.55699999999999</v>
      </c>
      <c r="G5376" s="54">
        <v>0.49982199999999999</v>
      </c>
      <c r="H5376" s="54">
        <v>-3.71981E-3</v>
      </c>
      <c r="I5376" s="54">
        <v>194.5</v>
      </c>
      <c r="J5376" s="54">
        <v>194.8</v>
      </c>
      <c r="K5376" s="54">
        <v>29.8</v>
      </c>
      <c r="L5376" s="54">
        <v>23</v>
      </c>
      <c r="M5376" s="54">
        <v>21.9</v>
      </c>
      <c r="N5376" s="54">
        <v>173.1</v>
      </c>
      <c r="O5376" s="54">
        <v>35.831699999999998</v>
      </c>
      <c r="P5376" s="54">
        <v>229.86600000000001</v>
      </c>
      <c r="Q5376" s="54">
        <v>1.8310500000000001E-3</v>
      </c>
      <c r="R5376" s="54">
        <v>0.51633799999999996</v>
      </c>
      <c r="S5376" s="54">
        <v>0.52676999999999996</v>
      </c>
      <c r="T5376" s="54">
        <v>22.137499999999999</v>
      </c>
      <c r="U5376" s="54">
        <v>22.949200000000001</v>
      </c>
    </row>
    <row r="5377" spans="1:21" x14ac:dyDescent="0.25">
      <c r="A5377">
        <v>5376</v>
      </c>
      <c r="B5377" s="1">
        <v>42233</v>
      </c>
      <c r="C5377" s="2">
        <v>0.69428240740740732</v>
      </c>
      <c r="D5377">
        <v>2902.44</v>
      </c>
      <c r="E5377" s="54">
        <v>7.1738299999999997</v>
      </c>
      <c r="F5377" s="54">
        <v>-142.37299999999999</v>
      </c>
      <c r="G5377" s="54">
        <v>0.49982199999999999</v>
      </c>
      <c r="H5377" s="54">
        <v>-3.71981E-3</v>
      </c>
      <c r="I5377" s="54">
        <v>194.6</v>
      </c>
      <c r="J5377" s="54">
        <v>194.7</v>
      </c>
      <c r="K5377" s="54">
        <v>29.9</v>
      </c>
      <c r="L5377" s="54">
        <v>23</v>
      </c>
      <c r="M5377" s="54">
        <v>22.1</v>
      </c>
      <c r="N5377" s="54">
        <v>173</v>
      </c>
      <c r="O5377" s="54">
        <v>35.831699999999998</v>
      </c>
      <c r="P5377" s="54">
        <v>229.86600000000001</v>
      </c>
      <c r="Q5377" s="54">
        <v>2.4414100000000002E-3</v>
      </c>
      <c r="R5377" s="54">
        <v>0.51633799999999996</v>
      </c>
      <c r="S5377" s="54">
        <v>0.52676999999999996</v>
      </c>
      <c r="T5377" s="54">
        <v>22.114599999999999</v>
      </c>
      <c r="U5377" s="54">
        <v>22.827100000000002</v>
      </c>
    </row>
    <row r="5378" spans="1:21" x14ac:dyDescent="0.25">
      <c r="A5378">
        <v>5377</v>
      </c>
      <c r="B5378" s="1">
        <v>42233</v>
      </c>
      <c r="C5378" s="2">
        <v>0.69430555555555562</v>
      </c>
      <c r="D5378">
        <v>2903.37</v>
      </c>
      <c r="E5378" s="54">
        <v>7.1738299999999997</v>
      </c>
      <c r="F5378" s="54">
        <v>-142.37299999999999</v>
      </c>
      <c r="G5378" s="54">
        <v>0.49982199999999999</v>
      </c>
      <c r="H5378" s="54">
        <v>-3.71981E-3</v>
      </c>
      <c r="I5378" s="54">
        <v>194.6</v>
      </c>
      <c r="J5378" s="54">
        <v>194.7</v>
      </c>
      <c r="K5378" s="54">
        <v>29.9</v>
      </c>
      <c r="L5378" s="54">
        <v>23</v>
      </c>
      <c r="M5378" s="54">
        <v>22.1</v>
      </c>
      <c r="N5378" s="54">
        <v>173</v>
      </c>
      <c r="O5378" s="54">
        <v>35.831699999999998</v>
      </c>
      <c r="P5378" s="54">
        <v>229.86600000000001</v>
      </c>
      <c r="Q5378" s="54">
        <v>2.4414100000000002E-3</v>
      </c>
      <c r="R5378" s="54">
        <v>0.51633799999999996</v>
      </c>
      <c r="S5378" s="54">
        <v>0.52676999999999996</v>
      </c>
      <c r="T5378" s="54">
        <v>22.073399999999999</v>
      </c>
      <c r="U5378" s="54">
        <v>22.796600000000002</v>
      </c>
    </row>
    <row r="5379" spans="1:21" x14ac:dyDescent="0.25">
      <c r="A5379">
        <v>5378</v>
      </c>
      <c r="B5379" s="1">
        <v>42233</v>
      </c>
      <c r="C5379" s="2">
        <v>0.6943287037037037</v>
      </c>
      <c r="D5379">
        <v>2902.44</v>
      </c>
      <c r="E5379" s="54">
        <v>7.1738299999999997</v>
      </c>
      <c r="F5379" s="54">
        <v>-142.37299999999999</v>
      </c>
      <c r="G5379" s="54">
        <v>0.49982199999999999</v>
      </c>
      <c r="H5379" s="54">
        <v>-3.71981E-3</v>
      </c>
      <c r="I5379" s="54">
        <v>194.6</v>
      </c>
      <c r="J5379" s="54">
        <v>194.6</v>
      </c>
      <c r="K5379" s="54">
        <v>29.9</v>
      </c>
      <c r="L5379" s="54">
        <v>23</v>
      </c>
      <c r="M5379" s="54">
        <v>21.9</v>
      </c>
      <c r="N5379" s="54">
        <v>173</v>
      </c>
      <c r="O5379" s="54">
        <v>35.831699999999998</v>
      </c>
      <c r="P5379" s="54">
        <v>229.86600000000001</v>
      </c>
      <c r="Q5379" s="54">
        <v>2.4414100000000002E-3</v>
      </c>
      <c r="R5379" s="54">
        <v>0.51633799999999996</v>
      </c>
      <c r="S5379" s="54">
        <v>0.52676999999999996</v>
      </c>
      <c r="T5379" s="54">
        <v>22.0154</v>
      </c>
      <c r="U5379" s="54">
        <v>22.796600000000002</v>
      </c>
    </row>
    <row r="5380" spans="1:21" x14ac:dyDescent="0.25">
      <c r="A5380">
        <v>5379</v>
      </c>
      <c r="B5380" s="1">
        <v>42233</v>
      </c>
      <c r="C5380" s="2">
        <v>0.69435185185185189</v>
      </c>
      <c r="D5380">
        <v>2903.37</v>
      </c>
      <c r="E5380" s="54">
        <v>7.1738299999999997</v>
      </c>
      <c r="F5380" s="54">
        <v>-142.37299999999999</v>
      </c>
      <c r="G5380" s="54">
        <v>0.49982199999999999</v>
      </c>
      <c r="H5380" s="54">
        <v>-3.71981E-3</v>
      </c>
      <c r="I5380" s="54">
        <v>194.6</v>
      </c>
      <c r="J5380" s="54">
        <v>194.4</v>
      </c>
      <c r="K5380" s="54">
        <v>29.9</v>
      </c>
      <c r="L5380" s="54">
        <v>23</v>
      </c>
      <c r="M5380" s="54">
        <v>21.9</v>
      </c>
      <c r="N5380" s="54">
        <v>173.1</v>
      </c>
      <c r="O5380" s="54">
        <v>35.831699999999998</v>
      </c>
      <c r="P5380" s="54">
        <v>229.86600000000001</v>
      </c>
      <c r="Q5380" s="54">
        <v>1.8310500000000001E-3</v>
      </c>
      <c r="R5380" s="54">
        <v>0.51633799999999996</v>
      </c>
      <c r="S5380" s="54">
        <v>0.52676999999999996</v>
      </c>
      <c r="T5380" s="54">
        <v>21.9696</v>
      </c>
      <c r="U5380" s="54">
        <v>22.643999999999998</v>
      </c>
    </row>
    <row r="5381" spans="1:21" x14ac:dyDescent="0.25">
      <c r="A5381">
        <v>5380</v>
      </c>
      <c r="B5381" s="1">
        <v>42233</v>
      </c>
      <c r="C5381" s="2">
        <v>0.69437499999999996</v>
      </c>
      <c r="D5381">
        <v>2902.44</v>
      </c>
      <c r="E5381" s="54">
        <v>7.1738299999999997</v>
      </c>
      <c r="F5381" s="54">
        <v>-142.37299999999999</v>
      </c>
      <c r="G5381" s="54">
        <v>0.49982199999999999</v>
      </c>
      <c r="H5381" s="54">
        <v>-3.71981E-3</v>
      </c>
      <c r="I5381" s="54">
        <v>194.7</v>
      </c>
      <c r="J5381" s="54">
        <v>194.4</v>
      </c>
      <c r="K5381" s="54">
        <v>29.8</v>
      </c>
      <c r="L5381" s="54">
        <v>23</v>
      </c>
      <c r="M5381" s="54">
        <v>21.9</v>
      </c>
      <c r="N5381" s="54">
        <v>173</v>
      </c>
      <c r="O5381" s="54">
        <v>35.831699999999998</v>
      </c>
      <c r="P5381" s="54">
        <v>229.75700000000001</v>
      </c>
      <c r="Q5381" s="54">
        <v>1.8310500000000001E-3</v>
      </c>
      <c r="R5381" s="54">
        <v>0.51633799999999996</v>
      </c>
      <c r="S5381" s="54">
        <v>0.52676999999999996</v>
      </c>
      <c r="T5381" s="54">
        <v>21.9315</v>
      </c>
      <c r="U5381" s="54">
        <v>22.643999999999998</v>
      </c>
    </row>
    <row r="5382" spans="1:21" x14ac:dyDescent="0.25">
      <c r="A5382">
        <v>5381</v>
      </c>
      <c r="B5382" s="1">
        <v>42233</v>
      </c>
      <c r="C5382" s="2">
        <v>0.69439814814814815</v>
      </c>
      <c r="D5382">
        <v>2902.44</v>
      </c>
      <c r="E5382" s="54">
        <v>7.1738299999999997</v>
      </c>
      <c r="F5382" s="54">
        <v>-153.55699999999999</v>
      </c>
      <c r="G5382" s="54">
        <v>0.49982199999999999</v>
      </c>
      <c r="H5382" s="54">
        <v>-3.71981E-3</v>
      </c>
      <c r="I5382" s="54">
        <v>194.7</v>
      </c>
      <c r="J5382" s="54">
        <v>194.2</v>
      </c>
      <c r="K5382" s="54">
        <v>29.9</v>
      </c>
      <c r="L5382" s="54">
        <v>23</v>
      </c>
      <c r="M5382" s="54">
        <v>21.9</v>
      </c>
      <c r="N5382" s="54">
        <v>173</v>
      </c>
      <c r="O5382" s="54">
        <v>35.831699999999998</v>
      </c>
      <c r="P5382" s="54">
        <v>229.75700000000001</v>
      </c>
      <c r="Q5382" s="54">
        <v>2.4414100000000002E-3</v>
      </c>
      <c r="R5382" s="54">
        <v>0.51633799999999996</v>
      </c>
      <c r="S5382" s="54">
        <v>0.52676999999999996</v>
      </c>
      <c r="T5382" s="54">
        <v>21.875</v>
      </c>
      <c r="U5382" s="54">
        <v>22.598299999999998</v>
      </c>
    </row>
    <row r="5383" spans="1:21" x14ac:dyDescent="0.25">
      <c r="A5383">
        <v>5382</v>
      </c>
      <c r="B5383" s="1">
        <v>42233</v>
      </c>
      <c r="C5383" s="2">
        <v>0.69442129629629623</v>
      </c>
      <c r="D5383">
        <v>2902.44</v>
      </c>
      <c r="E5383" s="54">
        <v>7.1738299999999997</v>
      </c>
      <c r="F5383" s="54">
        <v>-153.55699999999999</v>
      </c>
      <c r="G5383" s="54">
        <v>0.49982199999999999</v>
      </c>
      <c r="H5383" s="54">
        <v>-3.71981E-3</v>
      </c>
      <c r="I5383" s="54">
        <v>194.7</v>
      </c>
      <c r="J5383" s="54">
        <v>194.1</v>
      </c>
      <c r="K5383" s="54">
        <v>29.8</v>
      </c>
      <c r="L5383" s="54">
        <v>23</v>
      </c>
      <c r="M5383" s="54">
        <v>21.9</v>
      </c>
      <c r="N5383" s="54">
        <v>173</v>
      </c>
      <c r="O5383" s="54">
        <v>35.831699999999998</v>
      </c>
      <c r="P5383" s="54">
        <v>229.75700000000001</v>
      </c>
      <c r="Q5383" s="54">
        <v>1.8310500000000001E-3</v>
      </c>
      <c r="R5383" s="54">
        <v>0.51633799999999996</v>
      </c>
      <c r="S5383" s="54">
        <v>0.52676999999999996</v>
      </c>
      <c r="T5383" s="54">
        <v>21.8369</v>
      </c>
      <c r="U5383" s="54">
        <v>22.521999999999998</v>
      </c>
    </row>
    <row r="5384" spans="1:21" x14ac:dyDescent="0.25">
      <c r="A5384">
        <v>5383</v>
      </c>
      <c r="B5384" s="1">
        <v>42233</v>
      </c>
      <c r="C5384" s="2">
        <v>0.69444444444444453</v>
      </c>
      <c r="D5384">
        <v>2902.44</v>
      </c>
      <c r="E5384" s="54">
        <v>7.1738299999999997</v>
      </c>
      <c r="F5384" s="54">
        <v>-153.55699999999999</v>
      </c>
      <c r="G5384" s="54">
        <v>0.49982199999999999</v>
      </c>
      <c r="H5384" s="54">
        <v>-3.71981E-3</v>
      </c>
      <c r="I5384" s="54">
        <v>194.8</v>
      </c>
      <c r="J5384" s="54">
        <v>194</v>
      </c>
      <c r="K5384" s="54">
        <v>29.9</v>
      </c>
      <c r="L5384" s="54">
        <v>23</v>
      </c>
      <c r="M5384" s="54">
        <v>21.9</v>
      </c>
      <c r="N5384" s="54">
        <v>173</v>
      </c>
      <c r="O5384" s="54">
        <v>35.831699999999998</v>
      </c>
      <c r="P5384" s="54">
        <v>229.75700000000001</v>
      </c>
      <c r="Q5384" s="54">
        <v>2.4414100000000002E-3</v>
      </c>
      <c r="R5384" s="54">
        <v>0.51633799999999996</v>
      </c>
      <c r="S5384" s="54">
        <v>0.52676999999999996</v>
      </c>
      <c r="T5384" s="54">
        <v>21.7758</v>
      </c>
      <c r="U5384" s="54">
        <v>22.491499999999998</v>
      </c>
    </row>
    <row r="5385" spans="1:21" x14ac:dyDescent="0.25">
      <c r="A5385">
        <v>5384</v>
      </c>
      <c r="B5385" s="1">
        <v>42233</v>
      </c>
      <c r="C5385" s="2">
        <v>0.69446759259259261</v>
      </c>
      <c r="D5385">
        <v>2903.37</v>
      </c>
      <c r="E5385" s="54">
        <v>7.1738299999999997</v>
      </c>
      <c r="F5385" s="54">
        <v>-153.55699999999999</v>
      </c>
      <c r="G5385" s="54">
        <v>0.49982199999999999</v>
      </c>
      <c r="H5385" s="54">
        <v>-3.71981E-3</v>
      </c>
      <c r="I5385" s="54">
        <v>194.9</v>
      </c>
      <c r="J5385" s="54">
        <v>193.9</v>
      </c>
      <c r="K5385" s="54">
        <v>30</v>
      </c>
      <c r="L5385" s="54">
        <v>23</v>
      </c>
      <c r="M5385" s="54">
        <v>21.9</v>
      </c>
      <c r="N5385" s="54">
        <v>173</v>
      </c>
      <c r="O5385" s="54">
        <v>35.831699999999998</v>
      </c>
      <c r="P5385" s="54">
        <v>229.75700000000001</v>
      </c>
      <c r="Q5385" s="54">
        <v>1.8310500000000001E-3</v>
      </c>
      <c r="R5385" s="54">
        <v>0.51633799999999996</v>
      </c>
      <c r="S5385" s="54">
        <v>0.52676999999999996</v>
      </c>
      <c r="T5385" s="54">
        <v>21.7575</v>
      </c>
      <c r="U5385" s="54">
        <v>22.491499999999998</v>
      </c>
    </row>
    <row r="5386" spans="1:21" x14ac:dyDescent="0.25">
      <c r="A5386">
        <v>5385</v>
      </c>
      <c r="B5386" s="1">
        <v>42233</v>
      </c>
      <c r="C5386" s="2">
        <v>0.6944907407407408</v>
      </c>
      <c r="D5386">
        <v>2903.37</v>
      </c>
      <c r="E5386" s="54">
        <v>7.1738299999999997</v>
      </c>
      <c r="F5386" s="54">
        <v>-153.55699999999999</v>
      </c>
      <c r="G5386" s="54">
        <v>0.49982199999999999</v>
      </c>
      <c r="H5386" s="54">
        <v>-3.71981E-3</v>
      </c>
      <c r="I5386" s="54">
        <v>195</v>
      </c>
      <c r="J5386" s="54">
        <v>193.8</v>
      </c>
      <c r="K5386" s="54">
        <v>30.1</v>
      </c>
      <c r="L5386" s="54">
        <v>23</v>
      </c>
      <c r="M5386" s="54">
        <v>21.9</v>
      </c>
      <c r="N5386" s="54">
        <v>173</v>
      </c>
      <c r="O5386" s="54">
        <v>35.831699999999998</v>
      </c>
      <c r="P5386" s="54">
        <v>229.75700000000001</v>
      </c>
      <c r="Q5386" s="54">
        <v>1.8310500000000001E-3</v>
      </c>
      <c r="R5386" s="54">
        <v>0.51633799999999996</v>
      </c>
      <c r="S5386" s="54">
        <v>0.52676999999999996</v>
      </c>
      <c r="T5386" s="54">
        <v>21.7194</v>
      </c>
      <c r="U5386" s="54">
        <v>22.491499999999998</v>
      </c>
    </row>
    <row r="5387" spans="1:21" x14ac:dyDescent="0.25">
      <c r="A5387">
        <v>5386</v>
      </c>
      <c r="B5387" s="1">
        <v>42233</v>
      </c>
      <c r="C5387" s="2">
        <v>0.69451388888888888</v>
      </c>
      <c r="D5387">
        <v>2902.44</v>
      </c>
      <c r="E5387" s="54">
        <v>7.1738299999999997</v>
      </c>
      <c r="F5387" s="54">
        <v>-142.37299999999999</v>
      </c>
      <c r="G5387" s="54">
        <v>0.49982199999999999</v>
      </c>
      <c r="H5387" s="54">
        <v>-3.71981E-3</v>
      </c>
      <c r="I5387" s="54">
        <v>195</v>
      </c>
      <c r="J5387" s="54">
        <v>193.8</v>
      </c>
      <c r="K5387" s="54">
        <v>29.9</v>
      </c>
      <c r="L5387" s="54">
        <v>22.9</v>
      </c>
      <c r="M5387" s="54">
        <v>22.1</v>
      </c>
      <c r="N5387" s="54">
        <v>173</v>
      </c>
      <c r="O5387" s="54">
        <v>35.831699999999998</v>
      </c>
      <c r="P5387" s="54">
        <v>229.71100000000001</v>
      </c>
      <c r="Q5387" s="54">
        <v>2.4414100000000002E-3</v>
      </c>
      <c r="R5387" s="54">
        <v>0.51633799999999996</v>
      </c>
      <c r="S5387" s="54">
        <v>0.52676999999999996</v>
      </c>
      <c r="T5387" s="54">
        <v>21.6812</v>
      </c>
      <c r="U5387" s="54">
        <v>22.369399999999999</v>
      </c>
    </row>
    <row r="5388" spans="1:21" x14ac:dyDescent="0.25">
      <c r="A5388">
        <v>5387</v>
      </c>
      <c r="B5388" s="1">
        <v>42233</v>
      </c>
      <c r="C5388" s="2">
        <v>0.69453703703703706</v>
      </c>
      <c r="D5388">
        <v>2902.44</v>
      </c>
      <c r="E5388" s="54">
        <v>7.1738299999999997</v>
      </c>
      <c r="F5388" s="54">
        <v>-153.55699999999999</v>
      </c>
      <c r="G5388" s="54">
        <v>0.49982199999999999</v>
      </c>
      <c r="H5388" s="54">
        <v>-3.71981E-3</v>
      </c>
      <c r="I5388" s="54">
        <v>195.2</v>
      </c>
      <c r="J5388" s="54">
        <v>193.6</v>
      </c>
      <c r="K5388" s="54">
        <v>29.7</v>
      </c>
      <c r="L5388" s="54">
        <v>22.9</v>
      </c>
      <c r="M5388" s="54">
        <v>21.9</v>
      </c>
      <c r="N5388" s="54">
        <v>173</v>
      </c>
      <c r="O5388" s="54">
        <v>35.831699999999998</v>
      </c>
      <c r="P5388" s="54">
        <v>229.75700000000001</v>
      </c>
      <c r="Q5388" s="54">
        <v>1.8310500000000001E-3</v>
      </c>
      <c r="R5388" s="54">
        <v>0.51633799999999996</v>
      </c>
      <c r="S5388" s="54">
        <v>0.52676999999999996</v>
      </c>
      <c r="T5388" s="54">
        <v>21.617100000000001</v>
      </c>
      <c r="U5388" s="54">
        <v>22.338899999999999</v>
      </c>
    </row>
    <row r="5389" spans="1:21" x14ac:dyDescent="0.25">
      <c r="A5389">
        <v>5388</v>
      </c>
      <c r="B5389" s="1">
        <v>42233</v>
      </c>
      <c r="C5389" s="2">
        <v>0.69456018518518514</v>
      </c>
      <c r="D5389">
        <v>2902.44</v>
      </c>
      <c r="E5389" s="54">
        <v>7.1738299999999997</v>
      </c>
      <c r="F5389" s="54">
        <v>-142.37299999999999</v>
      </c>
      <c r="G5389" s="54">
        <v>0.49982199999999999</v>
      </c>
      <c r="H5389" s="54">
        <v>-3.71981E-3</v>
      </c>
      <c r="I5389" s="54">
        <v>195.3</v>
      </c>
      <c r="J5389" s="54">
        <v>193.5</v>
      </c>
      <c r="K5389" s="54">
        <v>29.7</v>
      </c>
      <c r="L5389" s="54">
        <v>22.9</v>
      </c>
      <c r="M5389" s="54">
        <v>21.9</v>
      </c>
      <c r="N5389" s="54">
        <v>173</v>
      </c>
      <c r="O5389" s="54">
        <v>35.831699999999998</v>
      </c>
      <c r="P5389" s="54">
        <v>229.75700000000001</v>
      </c>
      <c r="Q5389" s="54">
        <v>2.4414100000000002E-3</v>
      </c>
      <c r="R5389" s="54">
        <v>0.51633799999999996</v>
      </c>
      <c r="S5389" s="54">
        <v>0.52676999999999996</v>
      </c>
      <c r="T5389" s="54">
        <v>21.582000000000001</v>
      </c>
      <c r="U5389" s="54">
        <v>22.338899999999999</v>
      </c>
    </row>
    <row r="5390" spans="1:21" x14ac:dyDescent="0.25">
      <c r="A5390">
        <v>5389</v>
      </c>
      <c r="B5390" s="1">
        <v>42233</v>
      </c>
      <c r="C5390" s="2">
        <v>0.69458333333333344</v>
      </c>
      <c r="D5390">
        <v>2903.37</v>
      </c>
      <c r="E5390" s="54">
        <v>7.1738299999999997</v>
      </c>
      <c r="F5390" s="54">
        <v>-153.55699999999999</v>
      </c>
      <c r="G5390" s="54">
        <v>0.49982199999999999</v>
      </c>
      <c r="H5390" s="54">
        <v>-3.71981E-3</v>
      </c>
      <c r="I5390" s="54">
        <v>195.5</v>
      </c>
      <c r="J5390" s="54">
        <v>193.5</v>
      </c>
      <c r="K5390" s="54">
        <v>29.6</v>
      </c>
      <c r="L5390" s="54">
        <v>22.9</v>
      </c>
      <c r="M5390" s="54">
        <v>21.9</v>
      </c>
      <c r="N5390" s="54">
        <v>173</v>
      </c>
      <c r="O5390" s="54">
        <v>35.831699999999998</v>
      </c>
      <c r="P5390" s="54">
        <v>229.60300000000001</v>
      </c>
      <c r="Q5390" s="54">
        <v>1.8310500000000001E-3</v>
      </c>
      <c r="R5390" s="54">
        <v>0.51633799999999996</v>
      </c>
      <c r="S5390" s="54">
        <v>0.52676999999999996</v>
      </c>
      <c r="T5390" s="54">
        <v>21.545400000000001</v>
      </c>
      <c r="U5390" s="54">
        <v>22.338899999999999</v>
      </c>
    </row>
    <row r="5391" spans="1:21" x14ac:dyDescent="0.25">
      <c r="A5391">
        <v>5390</v>
      </c>
      <c r="B5391" s="1">
        <v>42233</v>
      </c>
      <c r="C5391" s="2">
        <v>0.69460648148148152</v>
      </c>
      <c r="D5391">
        <v>2902.44</v>
      </c>
      <c r="E5391" s="54">
        <v>7.1738299999999997</v>
      </c>
      <c r="F5391" s="54">
        <v>-142.37299999999999</v>
      </c>
      <c r="G5391" s="54">
        <v>0.49982199999999999</v>
      </c>
      <c r="H5391" s="54">
        <v>-3.71981E-3</v>
      </c>
      <c r="I5391" s="54">
        <v>195.5</v>
      </c>
      <c r="J5391" s="54">
        <v>193.5</v>
      </c>
      <c r="K5391" s="54">
        <v>29.6</v>
      </c>
      <c r="L5391" s="54">
        <v>22.9</v>
      </c>
      <c r="M5391" s="54">
        <v>21.9</v>
      </c>
      <c r="N5391" s="54">
        <v>173</v>
      </c>
      <c r="O5391" s="54">
        <v>35.831699999999998</v>
      </c>
      <c r="P5391" s="54">
        <v>229.60300000000001</v>
      </c>
      <c r="Q5391" s="54">
        <v>2.4414100000000002E-3</v>
      </c>
      <c r="R5391" s="54">
        <v>0.51633799999999996</v>
      </c>
      <c r="S5391" s="54">
        <v>0.52676999999999996</v>
      </c>
      <c r="T5391" s="54">
        <v>21.502700000000001</v>
      </c>
      <c r="U5391" s="54">
        <v>22.186299999999999</v>
      </c>
    </row>
    <row r="5392" spans="1:21" x14ac:dyDescent="0.25">
      <c r="A5392">
        <v>5391</v>
      </c>
      <c r="B5392" s="1">
        <v>42233</v>
      </c>
      <c r="C5392" s="2">
        <v>0.6946296296296296</v>
      </c>
      <c r="D5392">
        <v>2903.37</v>
      </c>
      <c r="E5392" s="54">
        <v>7.1738299999999997</v>
      </c>
      <c r="F5392" s="54">
        <v>-142.37299999999999</v>
      </c>
      <c r="G5392" s="54">
        <v>0.49982199999999999</v>
      </c>
      <c r="H5392" s="54">
        <v>-3.71981E-3</v>
      </c>
      <c r="I5392" s="54">
        <v>195.6</v>
      </c>
      <c r="J5392" s="54">
        <v>193.5</v>
      </c>
      <c r="K5392" s="54">
        <v>29.6</v>
      </c>
      <c r="L5392" s="54">
        <v>23</v>
      </c>
      <c r="M5392" s="54">
        <v>21.9</v>
      </c>
      <c r="N5392" s="54">
        <v>173</v>
      </c>
      <c r="O5392" s="54">
        <v>35.831699999999998</v>
      </c>
      <c r="P5392" s="54">
        <v>229.60300000000001</v>
      </c>
      <c r="Q5392" s="54">
        <v>2.4414100000000002E-3</v>
      </c>
      <c r="R5392" s="54">
        <v>0.51633799999999996</v>
      </c>
      <c r="S5392" s="54">
        <v>0.52676999999999996</v>
      </c>
      <c r="T5392" s="54">
        <v>21.449300000000001</v>
      </c>
      <c r="U5392" s="54">
        <v>22.186299999999999</v>
      </c>
    </row>
    <row r="5393" spans="1:21" x14ac:dyDescent="0.25">
      <c r="A5393">
        <v>5392</v>
      </c>
      <c r="B5393" s="1">
        <v>42233</v>
      </c>
      <c r="C5393" s="2">
        <v>0.69465277777777779</v>
      </c>
      <c r="D5393">
        <v>2902.44</v>
      </c>
      <c r="E5393" s="54">
        <v>7.1738299999999997</v>
      </c>
      <c r="F5393" s="54">
        <v>-153.55699999999999</v>
      </c>
      <c r="G5393" s="54">
        <v>0.49982199999999999</v>
      </c>
      <c r="H5393" s="54">
        <v>-3.71981E-3</v>
      </c>
      <c r="I5393" s="54">
        <v>195.7</v>
      </c>
      <c r="J5393" s="54">
        <v>193.6</v>
      </c>
      <c r="K5393" s="54">
        <v>29.5</v>
      </c>
      <c r="L5393" s="54">
        <v>23</v>
      </c>
      <c r="M5393" s="54">
        <v>21.9</v>
      </c>
      <c r="N5393" s="54">
        <v>173</v>
      </c>
      <c r="O5393" s="54">
        <v>35.831699999999998</v>
      </c>
      <c r="P5393" s="54">
        <v>229.60300000000001</v>
      </c>
      <c r="Q5393" s="54">
        <v>1.8310500000000001E-3</v>
      </c>
      <c r="R5393" s="54">
        <v>0.51633799999999996</v>
      </c>
      <c r="S5393" s="54">
        <v>0.52676999999999996</v>
      </c>
      <c r="T5393" s="54">
        <v>21.403500000000001</v>
      </c>
      <c r="U5393" s="54">
        <v>22.186299999999999</v>
      </c>
    </row>
    <row r="5394" spans="1:21" x14ac:dyDescent="0.25">
      <c r="A5394">
        <v>5393</v>
      </c>
      <c r="B5394" s="1">
        <v>42233</v>
      </c>
      <c r="C5394" s="2">
        <v>0.69468750000000001</v>
      </c>
      <c r="D5394">
        <v>2902.44</v>
      </c>
      <c r="E5394" s="54">
        <v>7.1738299999999997</v>
      </c>
      <c r="F5394" s="54">
        <v>-142.37299999999999</v>
      </c>
      <c r="G5394" s="54">
        <v>0.49982199999999999</v>
      </c>
      <c r="H5394" s="54">
        <v>-3.71981E-3</v>
      </c>
      <c r="I5394" s="54">
        <v>195.7</v>
      </c>
      <c r="J5394" s="54">
        <v>193.7</v>
      </c>
      <c r="K5394" s="54">
        <v>29.3</v>
      </c>
      <c r="L5394" s="54">
        <v>23</v>
      </c>
      <c r="M5394" s="54">
        <v>21.9</v>
      </c>
      <c r="N5394" s="54">
        <v>173</v>
      </c>
      <c r="O5394" s="54">
        <v>35.831699999999998</v>
      </c>
      <c r="P5394" s="54">
        <v>229.63300000000001</v>
      </c>
      <c r="Q5394" s="54">
        <v>2.4414100000000002E-3</v>
      </c>
      <c r="R5394" s="54">
        <v>0.51633799999999996</v>
      </c>
      <c r="S5394" s="54">
        <v>0.52676999999999996</v>
      </c>
      <c r="T5394" s="54">
        <v>21.369900000000001</v>
      </c>
      <c r="U5394" s="54">
        <v>22.0642</v>
      </c>
    </row>
    <row r="5395" spans="1:21" x14ac:dyDescent="0.25">
      <c r="A5395">
        <v>5394</v>
      </c>
      <c r="B5395" s="1">
        <v>42233</v>
      </c>
      <c r="C5395" s="2">
        <v>0.69480324074074085</v>
      </c>
      <c r="D5395">
        <v>2902.44</v>
      </c>
      <c r="E5395" s="54">
        <v>7.1738299999999997</v>
      </c>
      <c r="F5395" s="54">
        <v>-142.37299999999999</v>
      </c>
      <c r="G5395" s="54">
        <v>0.49982199999999999</v>
      </c>
      <c r="H5395" s="54">
        <v>-3.71981E-3</v>
      </c>
      <c r="I5395" s="54">
        <v>196.3</v>
      </c>
      <c r="J5395" s="54">
        <v>193.9</v>
      </c>
      <c r="K5395" s="54">
        <v>29.8</v>
      </c>
      <c r="L5395" s="54">
        <v>22.9</v>
      </c>
      <c r="M5395" s="54">
        <v>21.9</v>
      </c>
      <c r="N5395" s="54">
        <v>173</v>
      </c>
      <c r="O5395" s="54">
        <v>35.831699999999998</v>
      </c>
      <c r="P5395" s="54">
        <v>229.60300000000001</v>
      </c>
      <c r="Q5395" s="54">
        <v>1.8310500000000001E-3</v>
      </c>
      <c r="R5395" s="54">
        <v>0.51633799999999996</v>
      </c>
      <c r="S5395" s="54">
        <v>0.52676999999999996</v>
      </c>
      <c r="T5395" s="54">
        <v>21.145600000000002</v>
      </c>
      <c r="U5395" s="54">
        <v>21.8811</v>
      </c>
    </row>
    <row r="5396" spans="1:21" x14ac:dyDescent="0.25">
      <c r="A5396">
        <v>5395</v>
      </c>
      <c r="B5396" s="1">
        <v>42233</v>
      </c>
      <c r="C5396" s="2">
        <v>0.69491898148148146</v>
      </c>
      <c r="D5396">
        <v>2903.37</v>
      </c>
      <c r="E5396" s="54">
        <v>7.1738299999999997</v>
      </c>
      <c r="F5396" s="54">
        <v>-142.37299999999999</v>
      </c>
      <c r="G5396" s="54">
        <v>0.49982199999999999</v>
      </c>
      <c r="H5396" s="54">
        <v>-3.71981E-3</v>
      </c>
      <c r="I5396" s="54">
        <v>196.8</v>
      </c>
      <c r="J5396" s="54">
        <v>194.2</v>
      </c>
      <c r="K5396" s="54">
        <v>29.5</v>
      </c>
      <c r="L5396" s="54">
        <v>22.9</v>
      </c>
      <c r="M5396" s="54">
        <v>21.9</v>
      </c>
      <c r="N5396" s="54">
        <v>173</v>
      </c>
      <c r="O5396" s="54">
        <v>35.831699999999998</v>
      </c>
      <c r="P5396" s="54">
        <v>229.60300000000001</v>
      </c>
      <c r="Q5396" s="54">
        <v>1.8310500000000001E-3</v>
      </c>
      <c r="R5396" s="54">
        <v>0.51633799999999996</v>
      </c>
      <c r="S5396" s="54">
        <v>0.52676999999999996</v>
      </c>
      <c r="T5396" s="54">
        <v>20.941199999999998</v>
      </c>
      <c r="U5396" s="54">
        <v>21.575900000000001</v>
      </c>
    </row>
    <row r="5397" spans="1:21" x14ac:dyDescent="0.25">
      <c r="A5397">
        <v>5396</v>
      </c>
      <c r="B5397" s="1">
        <v>42233</v>
      </c>
      <c r="C5397" s="2">
        <v>0.69503472222222218</v>
      </c>
      <c r="D5397">
        <v>2904.3</v>
      </c>
      <c r="E5397" s="54">
        <v>7.1738299999999997</v>
      </c>
      <c r="F5397" s="54">
        <v>-153.55699999999999</v>
      </c>
      <c r="G5397" s="54">
        <v>0.49982199999999999</v>
      </c>
      <c r="H5397" s="54">
        <v>-3.71981E-3</v>
      </c>
      <c r="I5397" s="54">
        <v>197.1</v>
      </c>
      <c r="J5397" s="54">
        <v>194.9</v>
      </c>
      <c r="K5397" s="54">
        <v>29</v>
      </c>
      <c r="L5397" s="54">
        <v>22.9</v>
      </c>
      <c r="M5397" s="54">
        <v>22.1</v>
      </c>
      <c r="N5397" s="54">
        <v>173</v>
      </c>
      <c r="O5397" s="54">
        <v>35.831699999999998</v>
      </c>
      <c r="P5397" s="54">
        <v>229.60300000000001</v>
      </c>
      <c r="Q5397" s="54">
        <v>1.8310500000000001E-3</v>
      </c>
      <c r="R5397" s="54">
        <v>0.51633799999999996</v>
      </c>
      <c r="S5397" s="54">
        <v>0.52676999999999996</v>
      </c>
      <c r="T5397" s="54">
        <v>20.732099999999999</v>
      </c>
      <c r="U5397" s="54">
        <v>21.423300000000001</v>
      </c>
    </row>
    <row r="5398" spans="1:21" x14ac:dyDescent="0.25">
      <c r="A5398">
        <v>5397</v>
      </c>
      <c r="B5398" s="1">
        <v>42233</v>
      </c>
      <c r="C5398" s="2">
        <v>0.69515046296296301</v>
      </c>
      <c r="D5398">
        <v>2906.16</v>
      </c>
      <c r="E5398" s="54">
        <v>7.1738299999999997</v>
      </c>
      <c r="F5398" s="54">
        <v>-142.37299999999999</v>
      </c>
      <c r="G5398" s="54">
        <v>0.49982199999999999</v>
      </c>
      <c r="H5398" s="54">
        <v>-3.71981E-3</v>
      </c>
      <c r="I5398" s="54">
        <v>197.3</v>
      </c>
      <c r="J5398" s="54">
        <v>195.4</v>
      </c>
      <c r="K5398" s="54">
        <v>29.3</v>
      </c>
      <c r="L5398" s="54">
        <v>22.9</v>
      </c>
      <c r="M5398" s="54">
        <v>21.9</v>
      </c>
      <c r="N5398" s="54">
        <v>173</v>
      </c>
      <c r="O5398" s="54">
        <v>35.831699999999998</v>
      </c>
      <c r="P5398" s="54">
        <v>229.60300000000001</v>
      </c>
      <c r="Q5398" s="54">
        <v>1.8310500000000001E-3</v>
      </c>
      <c r="R5398" s="54">
        <v>0.51633799999999996</v>
      </c>
      <c r="S5398" s="54">
        <v>0.52676999999999996</v>
      </c>
      <c r="T5398" s="54">
        <v>20.533799999999999</v>
      </c>
      <c r="U5398" s="54">
        <v>21.240200000000002</v>
      </c>
    </row>
    <row r="5399" spans="1:21" x14ac:dyDescent="0.25">
      <c r="A5399">
        <v>5398</v>
      </c>
      <c r="B5399" s="1">
        <v>42233</v>
      </c>
      <c r="C5399" s="2">
        <v>0.69526620370370373</v>
      </c>
      <c r="D5399">
        <v>2905.23</v>
      </c>
      <c r="E5399" s="54">
        <v>7.1738299999999997</v>
      </c>
      <c r="F5399" s="54">
        <v>-153.55699999999999</v>
      </c>
      <c r="G5399" s="54">
        <v>0.49982199999999999</v>
      </c>
      <c r="H5399" s="54">
        <v>-3.71981E-3</v>
      </c>
      <c r="I5399" s="54">
        <v>197.3</v>
      </c>
      <c r="J5399" s="54">
        <v>196</v>
      </c>
      <c r="K5399" s="54">
        <v>29.3</v>
      </c>
      <c r="L5399" s="54">
        <v>22.9</v>
      </c>
      <c r="M5399" s="54">
        <v>21.9</v>
      </c>
      <c r="N5399" s="54">
        <v>173</v>
      </c>
      <c r="O5399" s="54">
        <v>35.831699999999998</v>
      </c>
      <c r="P5399" s="54">
        <v>229.75700000000001</v>
      </c>
      <c r="Q5399" s="54">
        <v>2.4414100000000002E-3</v>
      </c>
      <c r="R5399" s="54">
        <v>0.51633799999999996</v>
      </c>
      <c r="S5399" s="54">
        <v>0.52676999999999996</v>
      </c>
      <c r="T5399" s="54">
        <v>20.34</v>
      </c>
      <c r="U5399" s="54">
        <v>21.087599999999998</v>
      </c>
    </row>
    <row r="5400" spans="1:21" x14ac:dyDescent="0.25">
      <c r="A5400">
        <v>5399</v>
      </c>
      <c r="B5400" s="1">
        <v>42233</v>
      </c>
      <c r="C5400" s="2">
        <v>0.69538194444444434</v>
      </c>
      <c r="D5400">
        <v>2902.44</v>
      </c>
      <c r="E5400" s="54">
        <v>7.1738299999999997</v>
      </c>
      <c r="F5400" s="54">
        <v>-153.55699999999999</v>
      </c>
      <c r="G5400" s="54">
        <v>0.49982199999999999</v>
      </c>
      <c r="H5400" s="54">
        <v>-3.71981E-3</v>
      </c>
      <c r="I5400" s="54">
        <v>197</v>
      </c>
      <c r="J5400" s="54">
        <v>196.5</v>
      </c>
      <c r="K5400" s="54">
        <v>29.4</v>
      </c>
      <c r="L5400" s="54">
        <v>22.9</v>
      </c>
      <c r="M5400" s="54">
        <v>22.1</v>
      </c>
      <c r="N5400" s="54">
        <v>173</v>
      </c>
      <c r="O5400" s="54">
        <v>35.831699999999998</v>
      </c>
      <c r="P5400" s="54">
        <v>229.86600000000001</v>
      </c>
      <c r="Q5400" s="54">
        <v>1.8310500000000001E-3</v>
      </c>
      <c r="R5400" s="54">
        <v>0.51633799999999996</v>
      </c>
      <c r="S5400" s="54">
        <v>0.52676999999999996</v>
      </c>
      <c r="T5400" s="54">
        <v>20.138500000000001</v>
      </c>
      <c r="U5400" s="54">
        <v>20.889299999999999</v>
      </c>
    </row>
    <row r="5401" spans="1:21" x14ac:dyDescent="0.25">
      <c r="A5401">
        <v>5400</v>
      </c>
      <c r="B5401" s="1">
        <v>42233</v>
      </c>
      <c r="C5401" s="2">
        <v>0.69548611111111114</v>
      </c>
      <c r="D5401">
        <v>2904.3</v>
      </c>
      <c r="E5401" s="54">
        <v>7.1738299999999997</v>
      </c>
      <c r="F5401" s="54">
        <v>-153.55699999999999</v>
      </c>
      <c r="G5401" s="54">
        <v>0.49982199999999999</v>
      </c>
      <c r="H5401" s="54">
        <v>-3.71981E-3</v>
      </c>
      <c r="I5401" s="54">
        <v>196.8</v>
      </c>
      <c r="J5401" s="54">
        <v>196.5</v>
      </c>
      <c r="K5401" s="54">
        <v>29.7</v>
      </c>
      <c r="L5401" s="54">
        <v>22.9</v>
      </c>
      <c r="M5401" s="54">
        <v>22</v>
      </c>
      <c r="N5401" s="54">
        <v>173</v>
      </c>
      <c r="O5401" s="54">
        <v>35.831699999999998</v>
      </c>
      <c r="P5401" s="54">
        <v>229.86600000000001</v>
      </c>
      <c r="Q5401" s="54">
        <v>1.8310500000000001E-3</v>
      </c>
      <c r="R5401" s="54">
        <v>0.51633799999999996</v>
      </c>
      <c r="S5401" s="54">
        <v>0.52676999999999996</v>
      </c>
      <c r="T5401" s="54">
        <v>19.949300000000001</v>
      </c>
      <c r="U5401" s="54">
        <v>20.629899999999999</v>
      </c>
    </row>
    <row r="5402" spans="1:21" x14ac:dyDescent="0.25">
      <c r="A5402">
        <v>5401</v>
      </c>
      <c r="B5402" s="1">
        <v>42233</v>
      </c>
      <c r="C5402" s="2">
        <v>0.6956134259259259</v>
      </c>
      <c r="D5402">
        <v>2905.23</v>
      </c>
      <c r="E5402" s="54">
        <v>7.1738299999999997</v>
      </c>
      <c r="F5402" s="54">
        <v>-153.55699999999999</v>
      </c>
      <c r="G5402" s="54">
        <v>0.49982199999999999</v>
      </c>
      <c r="H5402" s="54">
        <v>-3.71981E-3</v>
      </c>
      <c r="I5402" s="54">
        <v>196.5</v>
      </c>
      <c r="J5402" s="54">
        <v>196.2</v>
      </c>
      <c r="K5402" s="54">
        <v>29.4</v>
      </c>
      <c r="L5402" s="54">
        <v>22.9</v>
      </c>
      <c r="M5402" s="54">
        <v>22</v>
      </c>
      <c r="N5402" s="54">
        <v>173.2</v>
      </c>
      <c r="O5402" s="54">
        <v>35.831699999999998</v>
      </c>
      <c r="P5402" s="54">
        <v>229.86600000000001</v>
      </c>
      <c r="Q5402" s="54">
        <v>2.4414100000000002E-3</v>
      </c>
      <c r="R5402" s="54">
        <v>0.51633799999999996</v>
      </c>
      <c r="S5402" s="54">
        <v>0.52676999999999996</v>
      </c>
      <c r="T5402" s="54">
        <v>19.758600000000001</v>
      </c>
      <c r="U5402" s="54">
        <v>20.4773</v>
      </c>
    </row>
    <row r="5403" spans="1:21" x14ac:dyDescent="0.25">
      <c r="A5403">
        <v>5402</v>
      </c>
      <c r="B5403" s="1">
        <v>42233</v>
      </c>
      <c r="C5403" s="2">
        <v>0.69572916666666673</v>
      </c>
      <c r="D5403">
        <v>2905.23</v>
      </c>
      <c r="E5403" s="54">
        <v>7.1738299999999997</v>
      </c>
      <c r="F5403" s="54">
        <v>-153.55699999999999</v>
      </c>
      <c r="G5403" s="54">
        <v>0.49982199999999999</v>
      </c>
      <c r="H5403" s="54">
        <v>-3.71981E-3</v>
      </c>
      <c r="I5403" s="54">
        <v>196.3</v>
      </c>
      <c r="J5403" s="54">
        <v>195.7</v>
      </c>
      <c r="K5403" s="54">
        <v>29.5</v>
      </c>
      <c r="L5403" s="54">
        <v>22.9</v>
      </c>
      <c r="M5403" s="54">
        <v>22</v>
      </c>
      <c r="N5403" s="54">
        <v>173.1</v>
      </c>
      <c r="O5403" s="54">
        <v>35.831699999999998</v>
      </c>
      <c r="P5403" s="54">
        <v>229.99</v>
      </c>
      <c r="Q5403" s="54">
        <v>1.8310500000000001E-3</v>
      </c>
      <c r="R5403" s="54">
        <v>0.51633799999999996</v>
      </c>
      <c r="S5403" s="54">
        <v>0.52676999999999996</v>
      </c>
      <c r="T5403" s="54">
        <v>19.554099999999998</v>
      </c>
      <c r="U5403" s="54">
        <v>20.1721</v>
      </c>
    </row>
    <row r="5404" spans="1:21" x14ac:dyDescent="0.25">
      <c r="A5404">
        <v>5403</v>
      </c>
      <c r="B5404" s="1">
        <v>42233</v>
      </c>
      <c r="C5404" s="2">
        <v>0.69584490740740745</v>
      </c>
      <c r="D5404">
        <v>2902.44</v>
      </c>
      <c r="E5404" s="54">
        <v>7.1738299999999997</v>
      </c>
      <c r="F5404" s="54">
        <v>-153.55699999999999</v>
      </c>
      <c r="G5404" s="54">
        <v>0.49982199999999999</v>
      </c>
      <c r="H5404" s="54">
        <v>-3.71981E-3</v>
      </c>
      <c r="I5404" s="54">
        <v>196</v>
      </c>
      <c r="J5404" s="54">
        <v>195.2</v>
      </c>
      <c r="K5404" s="54">
        <v>29.7</v>
      </c>
      <c r="L5404" s="54">
        <v>22.9</v>
      </c>
      <c r="M5404" s="54">
        <v>22</v>
      </c>
      <c r="N5404" s="54">
        <v>173.1</v>
      </c>
      <c r="O5404" s="54">
        <v>35.831699999999998</v>
      </c>
      <c r="P5404" s="54">
        <v>230.09800000000001</v>
      </c>
      <c r="Q5404" s="54">
        <v>2.4414100000000002E-3</v>
      </c>
      <c r="R5404" s="54">
        <v>0.51633799999999996</v>
      </c>
      <c r="S5404" s="54">
        <v>0.52676999999999996</v>
      </c>
      <c r="T5404" s="54">
        <v>19.386299999999999</v>
      </c>
      <c r="U5404" s="54">
        <v>20.019500000000001</v>
      </c>
    </row>
    <row r="5405" spans="1:21" x14ac:dyDescent="0.25">
      <c r="A5405">
        <v>5404</v>
      </c>
      <c r="B5405" s="1">
        <v>42233</v>
      </c>
      <c r="C5405" s="2">
        <v>0.69596064814814806</v>
      </c>
      <c r="D5405">
        <v>2903.37</v>
      </c>
      <c r="E5405" s="54">
        <v>7.1738299999999997</v>
      </c>
      <c r="F5405" s="54">
        <v>-153.55699999999999</v>
      </c>
      <c r="G5405" s="54">
        <v>0.49982199999999999</v>
      </c>
      <c r="H5405" s="54">
        <v>-3.71981E-3</v>
      </c>
      <c r="I5405" s="54">
        <v>195.7</v>
      </c>
      <c r="J5405" s="54">
        <v>194.6</v>
      </c>
      <c r="K5405" s="54">
        <v>30</v>
      </c>
      <c r="L5405" s="54">
        <v>23</v>
      </c>
      <c r="M5405" s="54">
        <v>22</v>
      </c>
      <c r="N5405" s="54">
        <v>173.2</v>
      </c>
      <c r="O5405" s="54">
        <v>35.831699999999998</v>
      </c>
      <c r="P5405" s="54">
        <v>230.09800000000001</v>
      </c>
      <c r="Q5405" s="54">
        <v>1.8310500000000001E-3</v>
      </c>
      <c r="R5405" s="54">
        <v>0.51633799999999996</v>
      </c>
      <c r="S5405" s="54">
        <v>0.52676999999999996</v>
      </c>
      <c r="T5405" s="54">
        <v>19.184899999999999</v>
      </c>
      <c r="U5405" s="54">
        <v>19.790600000000001</v>
      </c>
    </row>
    <row r="5406" spans="1:21" x14ac:dyDescent="0.25">
      <c r="A5406">
        <v>5405</v>
      </c>
      <c r="B5406" s="1">
        <v>42233</v>
      </c>
      <c r="C5406" s="2">
        <v>0.6960763888888889</v>
      </c>
      <c r="D5406">
        <v>2904.3</v>
      </c>
      <c r="E5406" s="54">
        <v>7.1738299999999997</v>
      </c>
      <c r="F5406" s="54">
        <v>-153.55699999999999</v>
      </c>
      <c r="G5406" s="54">
        <v>0.49982199999999999</v>
      </c>
      <c r="H5406" s="54">
        <v>-3.71981E-3</v>
      </c>
      <c r="I5406" s="54">
        <v>195.5</v>
      </c>
      <c r="J5406" s="54">
        <v>194.2</v>
      </c>
      <c r="K5406" s="54">
        <v>30</v>
      </c>
      <c r="L5406" s="54">
        <v>23</v>
      </c>
      <c r="M5406" s="54">
        <v>22</v>
      </c>
      <c r="N5406" s="54">
        <v>173.3</v>
      </c>
      <c r="O5406" s="54">
        <v>35.831699999999998</v>
      </c>
      <c r="P5406" s="54">
        <v>230.09800000000001</v>
      </c>
      <c r="Q5406" s="54">
        <v>1.8310500000000001E-3</v>
      </c>
      <c r="R5406" s="54">
        <v>0.51633799999999996</v>
      </c>
      <c r="S5406" s="54">
        <v>0.52676999999999996</v>
      </c>
      <c r="T5406" s="54">
        <v>19.0063</v>
      </c>
      <c r="U5406" s="54">
        <v>19.561800000000002</v>
      </c>
    </row>
    <row r="5407" spans="1:21" x14ac:dyDescent="0.25">
      <c r="A5407">
        <v>5406</v>
      </c>
      <c r="B5407" s="1">
        <v>42233</v>
      </c>
      <c r="C5407" s="2">
        <v>0.69619212962962962</v>
      </c>
      <c r="D5407">
        <v>2905.23</v>
      </c>
      <c r="E5407" s="54">
        <v>7.1738299999999997</v>
      </c>
      <c r="F5407" s="54">
        <v>-153.55699999999999</v>
      </c>
      <c r="G5407" s="54">
        <v>0.49982199999999999</v>
      </c>
      <c r="H5407" s="54">
        <v>-3.71981E-3</v>
      </c>
      <c r="I5407" s="54">
        <v>195.2</v>
      </c>
      <c r="J5407" s="54">
        <v>193.7</v>
      </c>
      <c r="K5407" s="54">
        <v>29.9</v>
      </c>
      <c r="L5407" s="54">
        <v>23</v>
      </c>
      <c r="M5407" s="54">
        <v>21.9</v>
      </c>
      <c r="N5407" s="54">
        <v>173.2</v>
      </c>
      <c r="O5407" s="54">
        <v>35.831699999999998</v>
      </c>
      <c r="P5407" s="54">
        <v>230.14400000000001</v>
      </c>
      <c r="Q5407" s="54">
        <v>2.4414100000000002E-3</v>
      </c>
      <c r="R5407" s="54">
        <v>0.51633799999999996</v>
      </c>
      <c r="S5407" s="54">
        <v>0.52676999999999996</v>
      </c>
      <c r="T5407" s="54">
        <v>18.8278</v>
      </c>
      <c r="U5407" s="54">
        <v>19.454999999999998</v>
      </c>
    </row>
    <row r="5408" spans="1:21" x14ac:dyDescent="0.25">
      <c r="A5408">
        <v>5407</v>
      </c>
      <c r="B5408" s="1">
        <v>42233</v>
      </c>
      <c r="C5408" s="2">
        <v>0.69630787037037034</v>
      </c>
      <c r="D5408">
        <v>2905.23</v>
      </c>
      <c r="E5408" s="54">
        <v>7.1738299999999997</v>
      </c>
      <c r="F5408" s="54">
        <v>-153.55699999999999</v>
      </c>
      <c r="G5408" s="54">
        <v>0.49982199999999999</v>
      </c>
      <c r="H5408" s="54">
        <v>-3.71981E-3</v>
      </c>
      <c r="I5408" s="54">
        <v>194.9</v>
      </c>
      <c r="J5408" s="54">
        <v>193.9</v>
      </c>
      <c r="K5408" s="54">
        <v>94.5</v>
      </c>
      <c r="L5408" s="54">
        <v>23</v>
      </c>
      <c r="M5408" s="54">
        <v>21.9</v>
      </c>
      <c r="N5408" s="54">
        <v>173.2</v>
      </c>
      <c r="O5408" s="54">
        <v>35.831699999999998</v>
      </c>
      <c r="P5408" s="54">
        <v>230.14400000000001</v>
      </c>
      <c r="Q5408" s="54">
        <v>1.8310500000000001E-3</v>
      </c>
      <c r="R5408" s="54">
        <v>0.51633799999999996</v>
      </c>
      <c r="S5408" s="54">
        <v>0.52676999999999996</v>
      </c>
      <c r="T5408" s="54">
        <v>18.6493</v>
      </c>
      <c r="U5408" s="54">
        <v>19.256599999999999</v>
      </c>
    </row>
    <row r="5409" spans="1:21" x14ac:dyDescent="0.25">
      <c r="A5409">
        <v>5408</v>
      </c>
      <c r="B5409" s="1">
        <v>42233</v>
      </c>
      <c r="C5409" s="2">
        <v>0.69642361111111117</v>
      </c>
      <c r="D5409">
        <v>2905.23</v>
      </c>
      <c r="E5409" s="54">
        <v>7.1738299999999997</v>
      </c>
      <c r="F5409" s="54">
        <v>-153.55699999999999</v>
      </c>
      <c r="G5409" s="54">
        <v>0.49982199999999999</v>
      </c>
      <c r="H5409" s="54">
        <v>-3.71981E-3</v>
      </c>
      <c r="I5409" s="54">
        <v>194.7</v>
      </c>
      <c r="J5409" s="54">
        <v>193.9</v>
      </c>
      <c r="K5409" s="54">
        <v>135.9</v>
      </c>
      <c r="L5409" s="54">
        <v>23</v>
      </c>
      <c r="M5409" s="54">
        <v>22</v>
      </c>
      <c r="N5409" s="54">
        <v>173.2</v>
      </c>
      <c r="O5409" s="54">
        <v>35.831699999999998</v>
      </c>
      <c r="P5409" s="54">
        <v>230.14400000000001</v>
      </c>
      <c r="Q5409" s="54">
        <v>1.8310500000000001E-3</v>
      </c>
      <c r="R5409" s="54">
        <v>0.51633799999999996</v>
      </c>
      <c r="S5409" s="54">
        <v>0.52676999999999996</v>
      </c>
      <c r="T5409" s="54">
        <v>18.470800000000001</v>
      </c>
      <c r="U5409" s="54">
        <v>19.103999999999999</v>
      </c>
    </row>
    <row r="5410" spans="1:21" x14ac:dyDescent="0.25">
      <c r="A5410">
        <v>5409</v>
      </c>
      <c r="B5410" s="1">
        <v>42233</v>
      </c>
      <c r="C5410" s="2">
        <v>0.69653935185185178</v>
      </c>
      <c r="D5410">
        <v>2905.23</v>
      </c>
      <c r="E5410" s="54">
        <v>7.1738299999999997</v>
      </c>
      <c r="F5410" s="54">
        <v>-153.55699999999999</v>
      </c>
      <c r="G5410" s="54">
        <v>0.49982199999999999</v>
      </c>
      <c r="H5410" s="54">
        <v>-3.71981E-3</v>
      </c>
      <c r="I5410" s="54">
        <v>194.5</v>
      </c>
      <c r="J5410" s="54">
        <v>194.2</v>
      </c>
      <c r="K5410" s="54">
        <v>154.5</v>
      </c>
      <c r="L5410" s="54">
        <v>23</v>
      </c>
      <c r="M5410" s="54">
        <v>22</v>
      </c>
      <c r="N5410" s="54">
        <v>173.2</v>
      </c>
      <c r="O5410" s="54">
        <v>35.831699999999998</v>
      </c>
      <c r="P5410" s="54">
        <v>230.09800000000001</v>
      </c>
      <c r="Q5410" s="54">
        <v>1.8310500000000001E-3</v>
      </c>
      <c r="R5410" s="54">
        <v>0.51633799999999996</v>
      </c>
      <c r="S5410" s="54">
        <v>0.52676999999999996</v>
      </c>
      <c r="T5410" s="54">
        <v>18.296800000000001</v>
      </c>
      <c r="U5410" s="54">
        <v>18.9514</v>
      </c>
    </row>
    <row r="5411" spans="1:21" x14ac:dyDescent="0.25">
      <c r="A5411">
        <v>5410</v>
      </c>
      <c r="B5411" s="1">
        <v>42233</v>
      </c>
      <c r="C5411" s="2">
        <v>0.69665509259259262</v>
      </c>
      <c r="D5411">
        <v>2903.37</v>
      </c>
      <c r="E5411" s="54">
        <v>7.1738299999999997</v>
      </c>
      <c r="F5411" s="54">
        <v>-153.55699999999999</v>
      </c>
      <c r="G5411" s="54">
        <v>0.49982199999999999</v>
      </c>
      <c r="H5411" s="54">
        <v>-3.71981E-3</v>
      </c>
      <c r="I5411" s="54">
        <v>194.2</v>
      </c>
      <c r="J5411" s="54">
        <v>194.7</v>
      </c>
      <c r="K5411" s="54">
        <v>167</v>
      </c>
      <c r="L5411" s="54">
        <v>22.9</v>
      </c>
      <c r="M5411" s="54">
        <v>21.9</v>
      </c>
      <c r="N5411" s="54">
        <v>173.2</v>
      </c>
      <c r="O5411" s="54">
        <v>35.831699999999998</v>
      </c>
      <c r="P5411" s="54">
        <v>230.09800000000001</v>
      </c>
      <c r="Q5411" s="54">
        <v>2.4414100000000002E-3</v>
      </c>
      <c r="R5411" s="54">
        <v>0.51633799999999996</v>
      </c>
      <c r="S5411" s="54">
        <v>0.52676999999999996</v>
      </c>
      <c r="T5411" s="54">
        <v>18.133500000000002</v>
      </c>
      <c r="U5411" s="54">
        <v>18.7683</v>
      </c>
    </row>
    <row r="5412" spans="1:21" x14ac:dyDescent="0.25">
      <c r="A5412">
        <v>5411</v>
      </c>
      <c r="B5412" s="1">
        <v>42233</v>
      </c>
      <c r="C5412" s="2">
        <v>0.69677083333333334</v>
      </c>
      <c r="D5412">
        <v>2902.44</v>
      </c>
      <c r="E5412" s="54">
        <v>7.1738299999999997</v>
      </c>
      <c r="F5412" s="54">
        <v>-153.55699999999999</v>
      </c>
      <c r="G5412" s="54">
        <v>0.49982199999999999</v>
      </c>
      <c r="H5412" s="54">
        <v>-3.71981E-3</v>
      </c>
      <c r="I5412" s="54">
        <v>194.3</v>
      </c>
      <c r="J5412" s="54">
        <v>195.2</v>
      </c>
      <c r="K5412" s="54">
        <v>173.3</v>
      </c>
      <c r="L5412" s="54">
        <v>23</v>
      </c>
      <c r="M5412" s="54">
        <v>21.9</v>
      </c>
      <c r="N5412" s="54">
        <v>173.2</v>
      </c>
      <c r="O5412" s="54">
        <v>35.831699999999998</v>
      </c>
      <c r="P5412" s="54">
        <v>229.99</v>
      </c>
      <c r="Q5412" s="54">
        <v>1.8310500000000001E-3</v>
      </c>
      <c r="R5412" s="54">
        <v>0.51633799999999996</v>
      </c>
      <c r="S5412" s="54">
        <v>0.52676999999999996</v>
      </c>
      <c r="T5412" s="54">
        <v>17.981000000000002</v>
      </c>
      <c r="U5412" s="54">
        <v>18.6157</v>
      </c>
    </row>
    <row r="5413" spans="1:21" x14ac:dyDescent="0.25">
      <c r="A5413">
        <v>5412</v>
      </c>
      <c r="B5413" s="1">
        <v>42233</v>
      </c>
      <c r="C5413" s="2">
        <v>0.69688657407407406</v>
      </c>
      <c r="D5413">
        <v>2902.44</v>
      </c>
      <c r="E5413" s="54">
        <v>7.1738299999999997</v>
      </c>
      <c r="F5413" s="54">
        <v>-153.55699999999999</v>
      </c>
      <c r="G5413" s="54">
        <v>0.49982199999999999</v>
      </c>
      <c r="H5413" s="54">
        <v>-3.71981E-3</v>
      </c>
      <c r="I5413" s="54">
        <v>194.6</v>
      </c>
      <c r="J5413" s="54">
        <v>195.8</v>
      </c>
      <c r="K5413" s="54">
        <v>177.8</v>
      </c>
      <c r="L5413" s="54">
        <v>23</v>
      </c>
      <c r="M5413" s="54">
        <v>21.9</v>
      </c>
      <c r="N5413" s="54">
        <v>173.3</v>
      </c>
      <c r="O5413" s="54">
        <v>35.831699999999998</v>
      </c>
      <c r="P5413" s="54">
        <v>229.99</v>
      </c>
      <c r="Q5413" s="54">
        <v>2.4414100000000002E-3</v>
      </c>
      <c r="R5413" s="54">
        <v>0.51633799999999996</v>
      </c>
      <c r="S5413" s="54">
        <v>0.52676999999999996</v>
      </c>
      <c r="T5413" s="54">
        <v>17.794799999999999</v>
      </c>
      <c r="U5413" s="54">
        <v>18.432600000000001</v>
      </c>
    </row>
    <row r="5414" spans="1:21" x14ac:dyDescent="0.25">
      <c r="A5414">
        <v>5413</v>
      </c>
      <c r="B5414" s="1">
        <v>42233</v>
      </c>
      <c r="C5414" s="2">
        <v>0.69700231481481489</v>
      </c>
      <c r="D5414">
        <v>2902.44</v>
      </c>
      <c r="E5414" s="54">
        <v>7.1738299999999997</v>
      </c>
      <c r="F5414" s="54">
        <v>-153.55699999999999</v>
      </c>
      <c r="G5414" s="54">
        <v>0.49982199999999999</v>
      </c>
      <c r="H5414" s="54">
        <v>-3.71981E-3</v>
      </c>
      <c r="I5414" s="54">
        <v>194.8</v>
      </c>
      <c r="J5414" s="54">
        <v>196.4</v>
      </c>
      <c r="K5414" s="54">
        <v>180.5</v>
      </c>
      <c r="L5414" s="54">
        <v>22.9</v>
      </c>
      <c r="M5414" s="54">
        <v>22</v>
      </c>
      <c r="N5414" s="54">
        <v>173.2</v>
      </c>
      <c r="O5414" s="54">
        <v>35.831699999999998</v>
      </c>
      <c r="P5414" s="54">
        <v>229.86600000000001</v>
      </c>
      <c r="Q5414" s="54">
        <v>2.4414100000000002E-3</v>
      </c>
      <c r="R5414" s="54">
        <v>0.51633799999999996</v>
      </c>
      <c r="S5414" s="54">
        <v>0.52676999999999996</v>
      </c>
      <c r="T5414" s="54">
        <v>17.636099999999999</v>
      </c>
      <c r="U5414" s="54">
        <v>18.28</v>
      </c>
    </row>
    <row r="5415" spans="1:21" x14ac:dyDescent="0.25">
      <c r="A5415">
        <v>5414</v>
      </c>
      <c r="B5415" s="1">
        <v>42233</v>
      </c>
      <c r="C5415" s="2">
        <v>0.6971180555555555</v>
      </c>
      <c r="D5415">
        <v>2902.44</v>
      </c>
      <c r="E5415" s="54">
        <v>7.1738299999999997</v>
      </c>
      <c r="F5415" s="54">
        <v>-153.55699999999999</v>
      </c>
      <c r="G5415" s="54">
        <v>0.49982199999999999</v>
      </c>
      <c r="H5415" s="54">
        <v>-3.71981E-3</v>
      </c>
      <c r="I5415" s="54">
        <v>195.3</v>
      </c>
      <c r="J5415" s="54">
        <v>196.3</v>
      </c>
      <c r="K5415" s="54">
        <v>182.1</v>
      </c>
      <c r="L5415" s="54">
        <v>23</v>
      </c>
      <c r="M5415" s="54">
        <v>22</v>
      </c>
      <c r="N5415" s="54">
        <v>173.2</v>
      </c>
      <c r="O5415" s="54">
        <v>35.831699999999998</v>
      </c>
      <c r="P5415" s="54">
        <v>229.86600000000001</v>
      </c>
      <c r="Q5415" s="54">
        <v>1.8310500000000001E-3</v>
      </c>
      <c r="R5415" s="54">
        <v>0.51633799999999996</v>
      </c>
      <c r="S5415" s="54">
        <v>0.52676999999999996</v>
      </c>
      <c r="T5415" s="54">
        <v>17.472799999999999</v>
      </c>
      <c r="U5415" s="54">
        <v>18.127400000000002</v>
      </c>
    </row>
    <row r="5416" spans="1:21" x14ac:dyDescent="0.25">
      <c r="A5416">
        <v>5415</v>
      </c>
      <c r="B5416" s="1">
        <v>42233</v>
      </c>
      <c r="C5416" s="2">
        <v>0.69724537037037038</v>
      </c>
      <c r="D5416">
        <v>2902.44</v>
      </c>
      <c r="E5416" s="54">
        <v>7.1738299999999997</v>
      </c>
      <c r="F5416" s="54">
        <v>-153.55699999999999</v>
      </c>
      <c r="G5416" s="54">
        <v>0.49982199999999999</v>
      </c>
      <c r="H5416" s="54">
        <v>-3.71981E-3</v>
      </c>
      <c r="I5416" s="54">
        <v>195.7</v>
      </c>
      <c r="J5416" s="54">
        <v>196</v>
      </c>
      <c r="K5416" s="54">
        <v>183.1</v>
      </c>
      <c r="L5416" s="54">
        <v>23</v>
      </c>
      <c r="M5416" s="54">
        <v>21.9</v>
      </c>
      <c r="N5416" s="54">
        <v>173.2</v>
      </c>
      <c r="O5416" s="54">
        <v>35.831699999999998</v>
      </c>
      <c r="P5416" s="54">
        <v>229.75700000000001</v>
      </c>
      <c r="Q5416" s="54">
        <v>1.8310500000000001E-3</v>
      </c>
      <c r="R5416" s="54">
        <v>0.51633799999999996</v>
      </c>
      <c r="S5416" s="54">
        <v>0.52676999999999996</v>
      </c>
      <c r="T5416" s="54">
        <v>17.3126</v>
      </c>
      <c r="U5416" s="54">
        <v>17.822299999999998</v>
      </c>
    </row>
    <row r="5417" spans="1:21" x14ac:dyDescent="0.25">
      <c r="A5417">
        <v>5416</v>
      </c>
      <c r="B5417" s="1">
        <v>42233</v>
      </c>
      <c r="C5417" s="2">
        <v>0.69734953703703706</v>
      </c>
      <c r="D5417">
        <v>2903.37</v>
      </c>
      <c r="E5417" s="54">
        <v>7.1738299999999997</v>
      </c>
      <c r="F5417" s="54">
        <v>-153.55699999999999</v>
      </c>
      <c r="G5417" s="54">
        <v>0.49982199999999999</v>
      </c>
      <c r="H5417" s="54">
        <v>-3.71981E-3</v>
      </c>
      <c r="I5417" s="54">
        <v>196.2</v>
      </c>
      <c r="J5417" s="54">
        <v>195.5</v>
      </c>
      <c r="K5417" s="54">
        <v>183.7</v>
      </c>
      <c r="L5417" s="54">
        <v>23</v>
      </c>
      <c r="M5417" s="54">
        <v>22</v>
      </c>
      <c r="N5417" s="54">
        <v>173.2</v>
      </c>
      <c r="O5417" s="54">
        <v>35.831699999999998</v>
      </c>
      <c r="P5417" s="54">
        <v>229.75700000000001</v>
      </c>
      <c r="Q5417" s="54">
        <v>1.8310500000000001E-3</v>
      </c>
      <c r="R5417" s="54">
        <v>0.51633799999999996</v>
      </c>
      <c r="S5417" s="54">
        <v>0.52676999999999996</v>
      </c>
      <c r="T5417" s="54">
        <v>17.1417</v>
      </c>
      <c r="U5417" s="54">
        <v>17.669699999999999</v>
      </c>
    </row>
    <row r="5418" spans="1:21" x14ac:dyDescent="0.25">
      <c r="A5418">
        <v>5417</v>
      </c>
      <c r="B5418" s="1">
        <v>42233</v>
      </c>
      <c r="C5418" s="2">
        <v>0.69746527777777778</v>
      </c>
      <c r="D5418">
        <v>2904.3</v>
      </c>
      <c r="E5418" s="54">
        <v>7.1738299999999997</v>
      </c>
      <c r="F5418" s="54">
        <v>-142.37299999999999</v>
      </c>
      <c r="G5418" s="54">
        <v>0.49982199999999999</v>
      </c>
      <c r="H5418" s="54">
        <v>-3.71981E-3</v>
      </c>
      <c r="I5418" s="54">
        <v>196.7</v>
      </c>
      <c r="J5418" s="54">
        <v>195</v>
      </c>
      <c r="K5418" s="54">
        <v>184.3</v>
      </c>
      <c r="L5418" s="54">
        <v>22.9</v>
      </c>
      <c r="M5418" s="54">
        <v>22</v>
      </c>
      <c r="N5418" s="54">
        <v>173.3</v>
      </c>
      <c r="O5418" s="54">
        <v>35.831699999999998</v>
      </c>
      <c r="P5418" s="54">
        <v>229.71100000000001</v>
      </c>
      <c r="Q5418" s="54">
        <v>1.8310500000000001E-3</v>
      </c>
      <c r="R5418" s="54">
        <v>0.51633799999999996</v>
      </c>
      <c r="S5418" s="54">
        <v>0.52676999999999996</v>
      </c>
      <c r="T5418" s="54">
        <v>17.001300000000001</v>
      </c>
      <c r="U5418" s="54">
        <v>17.547599999999999</v>
      </c>
    </row>
    <row r="5419" spans="1:21" x14ac:dyDescent="0.25">
      <c r="A5419">
        <v>5418</v>
      </c>
      <c r="B5419" s="1">
        <v>42233</v>
      </c>
      <c r="C5419" s="2">
        <v>0.69758101851851861</v>
      </c>
      <c r="D5419">
        <v>2905.23</v>
      </c>
      <c r="E5419" s="54">
        <v>7.1738299999999997</v>
      </c>
      <c r="F5419" s="54">
        <v>-153.55699999999999</v>
      </c>
      <c r="G5419" s="54">
        <v>0.49982199999999999</v>
      </c>
      <c r="H5419" s="54">
        <v>-3.71981E-3</v>
      </c>
      <c r="I5419" s="54">
        <v>196.8</v>
      </c>
      <c r="J5419" s="54">
        <v>194.4</v>
      </c>
      <c r="K5419" s="54">
        <v>184.6</v>
      </c>
      <c r="L5419" s="54">
        <v>23</v>
      </c>
      <c r="M5419" s="54">
        <v>22</v>
      </c>
      <c r="N5419" s="54">
        <v>173.3</v>
      </c>
      <c r="O5419" s="54">
        <v>35.831699999999998</v>
      </c>
      <c r="P5419" s="54">
        <v>229.75700000000001</v>
      </c>
      <c r="Q5419" s="54">
        <v>2.4414100000000002E-3</v>
      </c>
      <c r="R5419" s="54">
        <v>0.51633799999999996</v>
      </c>
      <c r="S5419" s="54">
        <v>0.52676999999999996</v>
      </c>
      <c r="T5419" s="54">
        <v>16.845700000000001</v>
      </c>
      <c r="U5419" s="54">
        <v>17.471299999999999</v>
      </c>
    </row>
    <row r="5420" spans="1:21" x14ac:dyDescent="0.25">
      <c r="A5420">
        <v>5419</v>
      </c>
      <c r="B5420" s="1">
        <v>42233</v>
      </c>
      <c r="C5420" s="2">
        <v>0.69769675925925922</v>
      </c>
      <c r="D5420">
        <v>2905.23</v>
      </c>
      <c r="E5420" s="54">
        <v>7.1738299999999997</v>
      </c>
      <c r="F5420" s="54">
        <v>-153.55699999999999</v>
      </c>
      <c r="G5420" s="54">
        <v>0.49982199999999999</v>
      </c>
      <c r="H5420" s="54">
        <v>-3.71981E-3</v>
      </c>
      <c r="I5420" s="54">
        <v>196.7</v>
      </c>
      <c r="J5420" s="54">
        <v>193.9</v>
      </c>
      <c r="K5420" s="54">
        <v>184.8</v>
      </c>
      <c r="L5420" s="54">
        <v>23</v>
      </c>
      <c r="M5420" s="54">
        <v>22</v>
      </c>
      <c r="N5420" s="54">
        <v>173.1</v>
      </c>
      <c r="O5420" s="54">
        <v>35.831699999999998</v>
      </c>
      <c r="P5420" s="54">
        <v>229.75700000000001</v>
      </c>
      <c r="Q5420" s="54">
        <v>1.8310500000000001E-3</v>
      </c>
      <c r="R5420" s="54">
        <v>0.51633799999999996</v>
      </c>
      <c r="S5420" s="54">
        <v>0.52676999999999996</v>
      </c>
      <c r="T5420" s="54">
        <v>16.697700000000001</v>
      </c>
      <c r="U5420" s="54">
        <v>17.2882</v>
      </c>
    </row>
    <row r="5421" spans="1:21" x14ac:dyDescent="0.25">
      <c r="A5421">
        <v>5420</v>
      </c>
      <c r="B5421" s="1">
        <v>42233</v>
      </c>
      <c r="C5421" s="2">
        <v>0.69781249999999995</v>
      </c>
      <c r="D5421">
        <v>2902.44</v>
      </c>
      <c r="E5421" s="54">
        <v>7.1738299999999997</v>
      </c>
      <c r="F5421" s="54">
        <v>-153.55699999999999</v>
      </c>
      <c r="G5421" s="54">
        <v>0.49982199999999999</v>
      </c>
      <c r="H5421" s="54">
        <v>-3.71981E-3</v>
      </c>
      <c r="I5421" s="54">
        <v>196.6</v>
      </c>
      <c r="J5421" s="54">
        <v>193.5</v>
      </c>
      <c r="K5421" s="54">
        <v>185</v>
      </c>
      <c r="L5421" s="54">
        <v>23</v>
      </c>
      <c r="M5421" s="54">
        <v>22</v>
      </c>
      <c r="N5421" s="54">
        <v>173.1</v>
      </c>
      <c r="O5421" s="54">
        <v>35.831699999999998</v>
      </c>
      <c r="P5421" s="54">
        <v>229.99</v>
      </c>
      <c r="Q5421" s="54">
        <v>1.8310500000000001E-3</v>
      </c>
      <c r="R5421" s="54">
        <v>0.51633799999999996</v>
      </c>
      <c r="S5421" s="54">
        <v>0.52676999999999996</v>
      </c>
      <c r="T5421" s="54">
        <v>16.549700000000001</v>
      </c>
      <c r="U5421" s="54">
        <v>17.0898</v>
      </c>
    </row>
    <row r="5422" spans="1:21" x14ac:dyDescent="0.25">
      <c r="A5422">
        <v>5421</v>
      </c>
      <c r="B5422" s="1">
        <v>42233</v>
      </c>
      <c r="C5422" s="2">
        <v>0.69792824074074078</v>
      </c>
      <c r="D5422">
        <v>2904.3</v>
      </c>
      <c r="E5422" s="54">
        <v>7.1738299999999997</v>
      </c>
      <c r="F5422" s="54">
        <v>-153.55699999999999</v>
      </c>
      <c r="G5422" s="54">
        <v>0.49982199999999999</v>
      </c>
      <c r="H5422" s="54">
        <v>-3.71981E-3</v>
      </c>
      <c r="I5422" s="54">
        <v>196.5</v>
      </c>
      <c r="J5422" s="54">
        <v>193.7</v>
      </c>
      <c r="K5422" s="54">
        <v>185.1</v>
      </c>
      <c r="L5422" s="54">
        <v>22.9</v>
      </c>
      <c r="M5422" s="54">
        <v>21.9</v>
      </c>
      <c r="N5422" s="54">
        <v>173.2</v>
      </c>
      <c r="O5422" s="54">
        <v>35.831699999999998</v>
      </c>
      <c r="P5422" s="54">
        <v>229.99</v>
      </c>
      <c r="Q5422" s="54">
        <v>2.4414100000000002E-3</v>
      </c>
      <c r="R5422" s="54">
        <v>0.51633799999999996</v>
      </c>
      <c r="S5422" s="54">
        <v>0.52676999999999996</v>
      </c>
      <c r="T5422" s="54">
        <v>16.397099999999998</v>
      </c>
      <c r="U5422" s="54">
        <v>16.9373</v>
      </c>
    </row>
    <row r="5423" spans="1:21" x14ac:dyDescent="0.25">
      <c r="A5423">
        <v>5422</v>
      </c>
      <c r="B5423" s="1">
        <v>42233</v>
      </c>
      <c r="C5423" s="2">
        <v>0.69805555555555554</v>
      </c>
      <c r="D5423">
        <v>2905.23</v>
      </c>
      <c r="E5423" s="54">
        <v>7.1738299999999997</v>
      </c>
      <c r="F5423" s="54">
        <v>-153.55699999999999</v>
      </c>
      <c r="G5423" s="54">
        <v>0.49982199999999999</v>
      </c>
      <c r="H5423" s="54">
        <v>-3.71981E-3</v>
      </c>
      <c r="I5423" s="54">
        <v>196.1</v>
      </c>
      <c r="J5423" s="54">
        <v>194</v>
      </c>
      <c r="K5423" s="54">
        <v>185.2</v>
      </c>
      <c r="L5423" s="54">
        <v>22.9</v>
      </c>
      <c r="M5423" s="54">
        <v>22</v>
      </c>
      <c r="N5423" s="54">
        <v>173.3</v>
      </c>
      <c r="O5423" s="54">
        <v>35.831699999999998</v>
      </c>
      <c r="P5423" s="54">
        <v>229.99</v>
      </c>
      <c r="Q5423" s="54">
        <v>2.4414100000000002E-3</v>
      </c>
      <c r="R5423" s="54">
        <v>0.51633799999999996</v>
      </c>
      <c r="S5423" s="54">
        <v>0.52676999999999996</v>
      </c>
      <c r="T5423" s="54">
        <v>16.233799999999999</v>
      </c>
      <c r="U5423" s="54">
        <v>16.754200000000001</v>
      </c>
    </row>
    <row r="5424" spans="1:21" x14ac:dyDescent="0.25">
      <c r="A5424">
        <v>5423</v>
      </c>
      <c r="B5424" s="1">
        <v>42233</v>
      </c>
      <c r="C5424" s="2">
        <v>0.69815972222222233</v>
      </c>
      <c r="D5424">
        <v>2905.23</v>
      </c>
      <c r="E5424" s="54">
        <v>7.1738299999999997</v>
      </c>
      <c r="F5424" s="54">
        <v>-153.55699999999999</v>
      </c>
      <c r="G5424" s="54">
        <v>0.49982199999999999</v>
      </c>
      <c r="H5424" s="54">
        <v>-3.71981E-3</v>
      </c>
      <c r="I5424" s="54">
        <v>196</v>
      </c>
      <c r="J5424" s="54">
        <v>194.4</v>
      </c>
      <c r="K5424" s="54">
        <v>185.3</v>
      </c>
      <c r="L5424" s="54">
        <v>23</v>
      </c>
      <c r="M5424" s="54">
        <v>22</v>
      </c>
      <c r="N5424" s="54">
        <v>173.2</v>
      </c>
      <c r="O5424" s="54">
        <v>35.831699999999998</v>
      </c>
      <c r="P5424" s="54">
        <v>229.99</v>
      </c>
      <c r="Q5424" s="54">
        <v>2.4414100000000002E-3</v>
      </c>
      <c r="R5424" s="54">
        <v>0.51633799999999996</v>
      </c>
      <c r="S5424" s="54">
        <v>0.52676999999999996</v>
      </c>
      <c r="T5424" s="54">
        <v>16.088899999999999</v>
      </c>
      <c r="U5424" s="54">
        <v>16.571000000000002</v>
      </c>
    </row>
    <row r="5425" spans="1:21" x14ac:dyDescent="0.25">
      <c r="A5425">
        <v>5424</v>
      </c>
      <c r="B5425" s="1">
        <v>42233</v>
      </c>
      <c r="C5425" s="2">
        <v>0.69827546296296295</v>
      </c>
      <c r="D5425">
        <v>2906.16</v>
      </c>
      <c r="E5425" s="54">
        <v>7.1738299999999997</v>
      </c>
      <c r="F5425" s="54">
        <v>-142.37299999999999</v>
      </c>
      <c r="G5425" s="54">
        <v>0.49982199999999999</v>
      </c>
      <c r="H5425" s="54">
        <v>-3.71981E-3</v>
      </c>
      <c r="I5425" s="54">
        <v>195.7</v>
      </c>
      <c r="J5425" s="54">
        <v>194.8</v>
      </c>
      <c r="K5425" s="54">
        <v>185.3</v>
      </c>
      <c r="L5425" s="54">
        <v>22.9</v>
      </c>
      <c r="M5425" s="54">
        <v>22.1</v>
      </c>
      <c r="N5425" s="54">
        <v>173.3</v>
      </c>
      <c r="O5425" s="54">
        <v>35.831699999999998</v>
      </c>
      <c r="P5425" s="54">
        <v>229.99</v>
      </c>
      <c r="Q5425" s="54">
        <v>2.4414100000000002E-3</v>
      </c>
      <c r="R5425" s="54">
        <v>0.51633799999999996</v>
      </c>
      <c r="S5425" s="54">
        <v>0.52676999999999996</v>
      </c>
      <c r="T5425" s="54">
        <v>15.953099999999999</v>
      </c>
      <c r="U5425" s="54">
        <v>16.571000000000002</v>
      </c>
    </row>
    <row r="5426" spans="1:21" x14ac:dyDescent="0.25">
      <c r="A5426">
        <v>5425</v>
      </c>
      <c r="B5426" s="1">
        <v>42233</v>
      </c>
      <c r="C5426" s="2">
        <v>0.69839120370370367</v>
      </c>
      <c r="D5426">
        <v>2906.16</v>
      </c>
      <c r="E5426" s="54">
        <v>7.1738299999999997</v>
      </c>
      <c r="F5426" s="54">
        <v>-153.55699999999999</v>
      </c>
      <c r="G5426" s="54">
        <v>0.49982199999999999</v>
      </c>
      <c r="H5426" s="54">
        <v>-3.71981E-3</v>
      </c>
      <c r="I5426" s="54">
        <v>195.4</v>
      </c>
      <c r="J5426" s="54">
        <v>195.4</v>
      </c>
      <c r="K5426" s="54">
        <v>185.4</v>
      </c>
      <c r="L5426" s="54">
        <v>23</v>
      </c>
      <c r="M5426" s="54">
        <v>22</v>
      </c>
      <c r="N5426" s="54">
        <v>173.2</v>
      </c>
      <c r="O5426" s="54">
        <v>35.831699999999998</v>
      </c>
      <c r="P5426" s="54">
        <v>229.99</v>
      </c>
      <c r="Q5426" s="54">
        <v>1.8310500000000001E-3</v>
      </c>
      <c r="R5426" s="54">
        <v>0.51633799999999996</v>
      </c>
      <c r="S5426" s="54">
        <v>0.52676999999999996</v>
      </c>
      <c r="T5426" s="54">
        <v>15.8081</v>
      </c>
      <c r="U5426" s="54">
        <v>16.372699999999998</v>
      </c>
    </row>
    <row r="5427" spans="1:21" x14ac:dyDescent="0.25">
      <c r="A5427">
        <v>5426</v>
      </c>
      <c r="B5427" s="1">
        <v>42233</v>
      </c>
      <c r="C5427" s="2">
        <v>0.6985069444444445</v>
      </c>
      <c r="D5427">
        <v>2906.16</v>
      </c>
      <c r="E5427" s="54">
        <v>7.1738299999999997</v>
      </c>
      <c r="F5427" s="54">
        <v>-153.55699999999999</v>
      </c>
      <c r="G5427" s="54">
        <v>0.49982199999999999</v>
      </c>
      <c r="H5427" s="54">
        <v>-3.71981E-3</v>
      </c>
      <c r="I5427" s="54">
        <v>195.1</v>
      </c>
      <c r="J5427" s="54">
        <v>196</v>
      </c>
      <c r="K5427" s="54">
        <v>185.5</v>
      </c>
      <c r="L5427" s="54">
        <v>23</v>
      </c>
      <c r="M5427" s="54">
        <v>22.1</v>
      </c>
      <c r="N5427" s="54">
        <v>173.4</v>
      </c>
      <c r="O5427" s="54">
        <v>35.831699999999998</v>
      </c>
      <c r="P5427" s="54">
        <v>229.99</v>
      </c>
      <c r="Q5427" s="54">
        <v>1.8310500000000001E-3</v>
      </c>
      <c r="R5427" s="54">
        <v>0.51633799999999996</v>
      </c>
      <c r="S5427" s="54">
        <v>0.52676999999999996</v>
      </c>
      <c r="T5427" s="54">
        <v>15.6677</v>
      </c>
      <c r="U5427" s="54">
        <v>16.189599999999999</v>
      </c>
    </row>
    <row r="5428" spans="1:21" x14ac:dyDescent="0.25">
      <c r="A5428">
        <v>5427</v>
      </c>
      <c r="B5428" s="1">
        <v>42233</v>
      </c>
      <c r="C5428" s="2">
        <v>0.69862268518518522</v>
      </c>
      <c r="D5428">
        <v>2905.23</v>
      </c>
      <c r="E5428" s="54">
        <v>7.1738299999999997</v>
      </c>
      <c r="F5428" s="54">
        <v>-153.55699999999999</v>
      </c>
      <c r="G5428" s="54">
        <v>0.49982199999999999</v>
      </c>
      <c r="H5428" s="54">
        <v>-3.71981E-3</v>
      </c>
      <c r="I5428" s="54">
        <v>194.8</v>
      </c>
      <c r="J5428" s="54">
        <v>196.5</v>
      </c>
      <c r="K5428" s="54">
        <v>185.5</v>
      </c>
      <c r="L5428" s="54">
        <v>23</v>
      </c>
      <c r="M5428" s="54">
        <v>22</v>
      </c>
      <c r="N5428" s="54">
        <v>173.2</v>
      </c>
      <c r="O5428" s="54">
        <v>35.831699999999998</v>
      </c>
      <c r="P5428" s="54">
        <v>229.99</v>
      </c>
      <c r="Q5428" s="54">
        <v>2.4414100000000002E-3</v>
      </c>
      <c r="R5428" s="54">
        <v>0.51633799999999996</v>
      </c>
      <c r="S5428" s="54">
        <v>0.52676999999999996</v>
      </c>
      <c r="T5428" s="54">
        <v>15.538</v>
      </c>
      <c r="U5428" s="54">
        <v>16.143799999999999</v>
      </c>
    </row>
    <row r="5429" spans="1:21" x14ac:dyDescent="0.25">
      <c r="A5429">
        <v>5428</v>
      </c>
      <c r="B5429" s="1">
        <v>42233</v>
      </c>
      <c r="C5429" s="2">
        <v>0.69873842592592583</v>
      </c>
      <c r="D5429">
        <v>2906.16</v>
      </c>
      <c r="E5429" s="54">
        <v>7.1738299999999997</v>
      </c>
      <c r="F5429" s="54">
        <v>-153.55699999999999</v>
      </c>
      <c r="G5429" s="54">
        <v>0.49982199999999999</v>
      </c>
      <c r="H5429" s="54">
        <v>-3.71981E-3</v>
      </c>
      <c r="I5429" s="54">
        <v>194.6</v>
      </c>
      <c r="J5429" s="54">
        <v>196.5</v>
      </c>
      <c r="K5429" s="54">
        <v>185.5</v>
      </c>
      <c r="L5429" s="54">
        <v>23</v>
      </c>
      <c r="M5429" s="54">
        <v>22</v>
      </c>
      <c r="N5429" s="54">
        <v>173.3</v>
      </c>
      <c r="O5429" s="54">
        <v>35.831699999999998</v>
      </c>
      <c r="P5429" s="54">
        <v>229.99</v>
      </c>
      <c r="Q5429" s="54">
        <v>2.4414100000000002E-3</v>
      </c>
      <c r="R5429" s="54">
        <v>0.51633799999999996</v>
      </c>
      <c r="S5429" s="54">
        <v>0.52676999999999996</v>
      </c>
      <c r="T5429" s="54">
        <v>15.394600000000001</v>
      </c>
      <c r="U5429" s="54">
        <v>15.960699999999999</v>
      </c>
    </row>
    <row r="5430" spans="1:21" x14ac:dyDescent="0.25">
      <c r="A5430">
        <v>5429</v>
      </c>
      <c r="B5430" s="1">
        <v>42233</v>
      </c>
      <c r="C5430" s="2">
        <v>0.69885416666666667</v>
      </c>
      <c r="D5430">
        <v>2905.23</v>
      </c>
      <c r="E5430" s="54">
        <v>7.1738299999999997</v>
      </c>
      <c r="F5430" s="54">
        <v>-153.55699999999999</v>
      </c>
      <c r="G5430" s="54">
        <v>0.49982199999999999</v>
      </c>
      <c r="H5430" s="54">
        <v>-3.71981E-3</v>
      </c>
      <c r="I5430" s="54">
        <v>194.4</v>
      </c>
      <c r="J5430" s="54">
        <v>196.1</v>
      </c>
      <c r="K5430" s="54">
        <v>185.6</v>
      </c>
      <c r="L5430" s="54">
        <v>23</v>
      </c>
      <c r="M5430" s="54">
        <v>21.9</v>
      </c>
      <c r="N5430" s="54">
        <v>173.3</v>
      </c>
      <c r="O5430" s="54">
        <v>35.831699999999998</v>
      </c>
      <c r="P5430" s="54">
        <v>229.99</v>
      </c>
      <c r="Q5430" s="54">
        <v>1.8310500000000001E-3</v>
      </c>
      <c r="R5430" s="54">
        <v>0.51633799999999996</v>
      </c>
      <c r="S5430" s="54">
        <v>0.52676999999999996</v>
      </c>
      <c r="T5430" s="54">
        <v>15.257300000000001</v>
      </c>
      <c r="U5430" s="54">
        <v>15.7318</v>
      </c>
    </row>
    <row r="5431" spans="1:21" x14ac:dyDescent="0.25">
      <c r="A5431">
        <v>5430</v>
      </c>
      <c r="B5431" s="1">
        <v>42233</v>
      </c>
      <c r="C5431" s="2">
        <v>0.69898148148148154</v>
      </c>
      <c r="D5431">
        <v>2904.3</v>
      </c>
      <c r="E5431" s="54">
        <v>7.1738299999999997</v>
      </c>
      <c r="F5431" s="54">
        <v>-153.55699999999999</v>
      </c>
      <c r="G5431" s="54">
        <v>0.49982199999999999</v>
      </c>
      <c r="H5431" s="54">
        <v>-3.71981E-3</v>
      </c>
      <c r="I5431" s="54">
        <v>194.2</v>
      </c>
      <c r="J5431" s="54">
        <v>195.6</v>
      </c>
      <c r="K5431" s="54">
        <v>185.6</v>
      </c>
      <c r="L5431" s="54">
        <v>23</v>
      </c>
      <c r="M5431" s="54">
        <v>22.1</v>
      </c>
      <c r="N5431" s="54">
        <v>173.4</v>
      </c>
      <c r="O5431" s="54">
        <v>35.831699999999998</v>
      </c>
      <c r="P5431" s="54">
        <v>229.99</v>
      </c>
      <c r="Q5431" s="54">
        <v>2.4414100000000002E-3</v>
      </c>
      <c r="R5431" s="54">
        <v>0.51633799999999996</v>
      </c>
      <c r="S5431" s="54">
        <v>0.52676999999999996</v>
      </c>
      <c r="T5431" s="54">
        <v>15.124499999999999</v>
      </c>
      <c r="U5431" s="54">
        <v>15.686</v>
      </c>
    </row>
    <row r="5432" spans="1:21" x14ac:dyDescent="0.25">
      <c r="A5432">
        <v>5431</v>
      </c>
      <c r="B5432" s="1">
        <v>42233</v>
      </c>
      <c r="C5432" s="2">
        <v>0.69908564814814811</v>
      </c>
      <c r="D5432">
        <v>2902.44</v>
      </c>
      <c r="E5432" s="54">
        <v>7.1738299999999997</v>
      </c>
      <c r="F5432" s="54">
        <v>-153.55699999999999</v>
      </c>
      <c r="G5432" s="54">
        <v>0.49982199999999999</v>
      </c>
      <c r="H5432" s="54">
        <v>-3.71981E-3</v>
      </c>
      <c r="I5432" s="54">
        <v>194.2</v>
      </c>
      <c r="J5432" s="54">
        <v>195.2</v>
      </c>
      <c r="K5432" s="54">
        <v>185.6</v>
      </c>
      <c r="L5432" s="54">
        <v>23</v>
      </c>
      <c r="M5432" s="54">
        <v>22</v>
      </c>
      <c r="N5432" s="54">
        <v>173.3</v>
      </c>
      <c r="O5432" s="54">
        <v>35.831699999999998</v>
      </c>
      <c r="P5432" s="54">
        <v>229.99</v>
      </c>
      <c r="Q5432" s="54">
        <v>2.4414100000000002E-3</v>
      </c>
      <c r="R5432" s="54">
        <v>0.51633799999999996</v>
      </c>
      <c r="S5432" s="54">
        <v>0.52676999999999996</v>
      </c>
      <c r="T5432" s="54">
        <v>14.9765</v>
      </c>
      <c r="U5432" s="54">
        <v>15.5029</v>
      </c>
    </row>
    <row r="5433" spans="1:21" x14ac:dyDescent="0.25">
      <c r="A5433">
        <v>5432</v>
      </c>
      <c r="B5433" s="1">
        <v>42233</v>
      </c>
      <c r="C5433" s="2">
        <v>0.69920138888888894</v>
      </c>
      <c r="D5433">
        <v>2903.37</v>
      </c>
      <c r="E5433" s="54">
        <v>7.1738299999999997</v>
      </c>
      <c r="F5433" s="54">
        <v>-153.55699999999999</v>
      </c>
      <c r="G5433" s="54">
        <v>0.49982199999999999</v>
      </c>
      <c r="H5433" s="54">
        <v>-3.71981E-3</v>
      </c>
      <c r="I5433" s="54">
        <v>194.7</v>
      </c>
      <c r="J5433" s="54">
        <v>194.6</v>
      </c>
      <c r="K5433" s="54">
        <v>185.7</v>
      </c>
      <c r="L5433" s="54">
        <v>23</v>
      </c>
      <c r="M5433" s="54">
        <v>22</v>
      </c>
      <c r="N5433" s="54">
        <v>173.3</v>
      </c>
      <c r="O5433" s="54">
        <v>35.831699999999998</v>
      </c>
      <c r="P5433" s="54">
        <v>229.99</v>
      </c>
      <c r="Q5433" s="54">
        <v>2.4414100000000002E-3</v>
      </c>
      <c r="R5433" s="54">
        <v>0.51633799999999996</v>
      </c>
      <c r="S5433" s="54">
        <v>0.52676999999999996</v>
      </c>
      <c r="T5433" s="54">
        <v>14.8514</v>
      </c>
      <c r="U5433" s="54">
        <v>15.4572</v>
      </c>
    </row>
    <row r="5434" spans="1:21" x14ac:dyDescent="0.25">
      <c r="A5434">
        <v>5433</v>
      </c>
      <c r="B5434" s="1">
        <v>42233</v>
      </c>
      <c r="C5434" s="2">
        <v>0.69931712962962955</v>
      </c>
      <c r="D5434">
        <v>2902.44</v>
      </c>
      <c r="E5434" s="54">
        <v>7.1738299999999997</v>
      </c>
      <c r="F5434" s="54">
        <v>-153.55699999999999</v>
      </c>
      <c r="G5434" s="54">
        <v>0.49982199999999999</v>
      </c>
      <c r="H5434" s="54">
        <v>-3.71981E-3</v>
      </c>
      <c r="I5434" s="54">
        <v>195.2</v>
      </c>
      <c r="J5434" s="54">
        <v>194.1</v>
      </c>
      <c r="K5434" s="54">
        <v>185.7</v>
      </c>
      <c r="L5434" s="54">
        <v>23</v>
      </c>
      <c r="M5434" s="54">
        <v>22</v>
      </c>
      <c r="N5434" s="54">
        <v>173.2</v>
      </c>
      <c r="O5434" s="54">
        <v>35.831699999999998</v>
      </c>
      <c r="P5434" s="54">
        <v>229.86600000000001</v>
      </c>
      <c r="Q5434" s="54">
        <v>2.4414100000000002E-3</v>
      </c>
      <c r="R5434" s="54">
        <v>0.51633799999999996</v>
      </c>
      <c r="S5434" s="54">
        <v>0.52676999999999996</v>
      </c>
      <c r="T5434" s="54">
        <v>14.7293</v>
      </c>
      <c r="U5434" s="54">
        <v>15.273999999999999</v>
      </c>
    </row>
    <row r="5435" spans="1:21" x14ac:dyDescent="0.25">
      <c r="A5435">
        <v>5434</v>
      </c>
      <c r="B5435" s="1">
        <v>42233</v>
      </c>
      <c r="C5435" s="2">
        <v>0.69943287037037039</v>
      </c>
      <c r="D5435">
        <v>2902.44</v>
      </c>
      <c r="E5435" s="54">
        <v>7.1738299999999997</v>
      </c>
      <c r="F5435" s="54">
        <v>-153.55699999999999</v>
      </c>
      <c r="G5435" s="54">
        <v>0.49982199999999999</v>
      </c>
      <c r="H5435" s="54">
        <v>-3.71981E-3</v>
      </c>
      <c r="I5435" s="54">
        <v>195.6</v>
      </c>
      <c r="J5435" s="54">
        <v>193.6</v>
      </c>
      <c r="K5435" s="54">
        <v>185.8</v>
      </c>
      <c r="L5435" s="54">
        <v>23</v>
      </c>
      <c r="M5435" s="54">
        <v>22</v>
      </c>
      <c r="N5435" s="54">
        <v>173.2</v>
      </c>
      <c r="O5435" s="54">
        <v>35.831699999999998</v>
      </c>
      <c r="P5435" s="54">
        <v>229.86600000000001</v>
      </c>
      <c r="Q5435" s="54">
        <v>1.8310500000000001E-3</v>
      </c>
      <c r="R5435" s="54">
        <v>0.51633799999999996</v>
      </c>
      <c r="S5435" s="54">
        <v>0.52676999999999996</v>
      </c>
      <c r="T5435" s="54">
        <v>14.604200000000001</v>
      </c>
      <c r="U5435" s="54">
        <v>15.075699999999999</v>
      </c>
    </row>
    <row r="5436" spans="1:21" x14ac:dyDescent="0.25">
      <c r="A5436">
        <v>5435</v>
      </c>
      <c r="B5436" s="1">
        <v>42233</v>
      </c>
      <c r="C5436" s="2">
        <v>0.69954861111111111</v>
      </c>
      <c r="D5436">
        <v>2903.37</v>
      </c>
      <c r="E5436" s="54">
        <v>7.1738299999999997</v>
      </c>
      <c r="F5436" s="54">
        <v>-153.55699999999999</v>
      </c>
      <c r="G5436" s="54">
        <v>0.49982199999999999</v>
      </c>
      <c r="H5436" s="54">
        <v>-3.71981E-3</v>
      </c>
      <c r="I5436" s="54">
        <v>196.1</v>
      </c>
      <c r="J5436" s="54">
        <v>193.9</v>
      </c>
      <c r="K5436" s="54">
        <v>185.8</v>
      </c>
      <c r="L5436" s="54">
        <v>23</v>
      </c>
      <c r="M5436" s="54">
        <v>22</v>
      </c>
      <c r="N5436" s="54">
        <v>173.2</v>
      </c>
      <c r="O5436" s="54">
        <v>35.831699999999998</v>
      </c>
      <c r="P5436" s="54">
        <v>229.75700000000001</v>
      </c>
      <c r="Q5436" s="54">
        <v>1.8310500000000001E-3</v>
      </c>
      <c r="R5436" s="54">
        <v>0.51633799999999996</v>
      </c>
      <c r="S5436" s="54">
        <v>0.52676999999999996</v>
      </c>
      <c r="T5436" s="54">
        <v>14.474500000000001</v>
      </c>
      <c r="U5436" s="54">
        <v>14.9231</v>
      </c>
    </row>
    <row r="5437" spans="1:21" x14ac:dyDescent="0.25">
      <c r="A5437">
        <v>5436</v>
      </c>
      <c r="B5437" s="1">
        <v>42233</v>
      </c>
      <c r="C5437" s="2">
        <v>0.69966435185185183</v>
      </c>
      <c r="D5437">
        <v>2903.37</v>
      </c>
      <c r="E5437" s="54">
        <v>7.1738299999999997</v>
      </c>
      <c r="F5437" s="54">
        <v>-153.55699999999999</v>
      </c>
      <c r="G5437" s="54">
        <v>0.49982199999999999</v>
      </c>
      <c r="H5437" s="54">
        <v>-3.71981E-3</v>
      </c>
      <c r="I5437" s="54">
        <v>196.7</v>
      </c>
      <c r="J5437" s="54">
        <v>193.8</v>
      </c>
      <c r="K5437" s="54">
        <v>185.8</v>
      </c>
      <c r="L5437" s="54">
        <v>22.9</v>
      </c>
      <c r="M5437" s="54">
        <v>22</v>
      </c>
      <c r="N5437" s="54">
        <v>173.3</v>
      </c>
      <c r="O5437" s="54">
        <v>35.831699999999998</v>
      </c>
      <c r="P5437" s="54">
        <v>229.75700000000001</v>
      </c>
      <c r="Q5437" s="54">
        <v>1.8310500000000001E-3</v>
      </c>
      <c r="R5437" s="54">
        <v>0.51633799999999996</v>
      </c>
      <c r="S5437" s="54">
        <v>0.52676999999999996</v>
      </c>
      <c r="T5437" s="54">
        <v>14.344799999999999</v>
      </c>
      <c r="U5437" s="54">
        <v>14.8926</v>
      </c>
    </row>
    <row r="5438" spans="1:21" x14ac:dyDescent="0.25">
      <c r="A5438">
        <v>5437</v>
      </c>
      <c r="B5438" s="1">
        <v>42233</v>
      </c>
      <c r="C5438" s="2">
        <v>0.6997916666666667</v>
      </c>
      <c r="D5438">
        <v>2904.3</v>
      </c>
      <c r="E5438" s="54">
        <v>7.1738299999999997</v>
      </c>
      <c r="F5438" s="54">
        <v>-153.55699999999999</v>
      </c>
      <c r="G5438" s="54">
        <v>0.49982199999999999</v>
      </c>
      <c r="H5438" s="54">
        <v>-3.71981E-3</v>
      </c>
      <c r="I5438" s="54">
        <v>197.4</v>
      </c>
      <c r="J5438" s="54">
        <v>194.1</v>
      </c>
      <c r="K5438" s="54">
        <v>185.8</v>
      </c>
      <c r="L5438" s="54">
        <v>22.9</v>
      </c>
      <c r="M5438" s="54">
        <v>22</v>
      </c>
      <c r="N5438" s="54">
        <v>173.3</v>
      </c>
      <c r="O5438" s="54">
        <v>35.831699999999998</v>
      </c>
      <c r="P5438" s="54">
        <v>229.75700000000001</v>
      </c>
      <c r="Q5438" s="54">
        <v>1.8310500000000001E-3</v>
      </c>
      <c r="R5438" s="54">
        <v>0.51633799999999996</v>
      </c>
      <c r="S5438" s="54">
        <v>0.52676999999999996</v>
      </c>
      <c r="T5438" s="54">
        <v>14.2273</v>
      </c>
      <c r="U5438" s="54">
        <v>14.7095</v>
      </c>
    </row>
    <row r="5439" spans="1:21" x14ac:dyDescent="0.25">
      <c r="A5439">
        <v>5438</v>
      </c>
      <c r="B5439" s="1">
        <v>42233</v>
      </c>
      <c r="C5439" s="2">
        <v>0.69990740740740742</v>
      </c>
      <c r="D5439">
        <v>2906.16</v>
      </c>
      <c r="E5439" s="54">
        <v>7.1738299999999997</v>
      </c>
      <c r="F5439" s="54">
        <v>-153.55699999999999</v>
      </c>
      <c r="G5439" s="54">
        <v>0.49982199999999999</v>
      </c>
      <c r="H5439" s="54">
        <v>-3.71981E-3</v>
      </c>
      <c r="I5439" s="54">
        <v>197.7</v>
      </c>
      <c r="J5439" s="54">
        <v>194.6</v>
      </c>
      <c r="K5439" s="54">
        <v>185.9</v>
      </c>
      <c r="L5439" s="54">
        <v>22.9</v>
      </c>
      <c r="M5439" s="54">
        <v>22</v>
      </c>
      <c r="N5439" s="54">
        <v>173.3</v>
      </c>
      <c r="O5439" s="54">
        <v>35.831699999999998</v>
      </c>
      <c r="P5439" s="54">
        <v>229.75700000000001</v>
      </c>
      <c r="Q5439" s="54">
        <v>1.8310500000000001E-3</v>
      </c>
      <c r="R5439" s="54">
        <v>0.51633799999999996</v>
      </c>
      <c r="S5439" s="54">
        <v>0.52676999999999996</v>
      </c>
      <c r="T5439" s="54">
        <v>14.0915</v>
      </c>
      <c r="U5439" s="54">
        <v>14.6637</v>
      </c>
    </row>
    <row r="5440" spans="1:21" x14ac:dyDescent="0.25">
      <c r="A5440">
        <v>5439</v>
      </c>
      <c r="B5440" s="1">
        <v>42233</v>
      </c>
      <c r="C5440" s="2">
        <v>0.70001157407407411</v>
      </c>
      <c r="D5440">
        <v>2903.37</v>
      </c>
      <c r="E5440" s="54">
        <v>7.1738299999999997</v>
      </c>
      <c r="F5440" s="54">
        <v>-153.55699999999999</v>
      </c>
      <c r="G5440" s="54">
        <v>0.49982199999999999</v>
      </c>
      <c r="H5440" s="54">
        <v>-3.71981E-3</v>
      </c>
      <c r="I5440" s="54">
        <v>197.8</v>
      </c>
      <c r="J5440" s="54">
        <v>195.2</v>
      </c>
      <c r="K5440" s="54">
        <v>185.9</v>
      </c>
      <c r="L5440" s="54">
        <v>22.9</v>
      </c>
      <c r="M5440" s="54">
        <v>22</v>
      </c>
      <c r="N5440" s="54">
        <v>173.3</v>
      </c>
      <c r="O5440" s="54">
        <v>35.831699999999998</v>
      </c>
      <c r="P5440" s="54">
        <v>229.99</v>
      </c>
      <c r="Q5440" s="54">
        <v>1.8310500000000001E-3</v>
      </c>
      <c r="R5440" s="54">
        <v>0.51633799999999996</v>
      </c>
      <c r="S5440" s="54">
        <v>0.52676999999999996</v>
      </c>
      <c r="T5440" s="54">
        <v>13.9694</v>
      </c>
      <c r="U5440" s="54">
        <v>14.480600000000001</v>
      </c>
    </row>
    <row r="5441" spans="1:21" x14ac:dyDescent="0.25">
      <c r="A5441">
        <v>5440</v>
      </c>
      <c r="B5441" s="1">
        <v>42233</v>
      </c>
      <c r="C5441" s="2">
        <v>0.70012731481481483</v>
      </c>
      <c r="D5441">
        <v>2903.37</v>
      </c>
      <c r="E5441" s="54">
        <v>7.1738299999999997</v>
      </c>
      <c r="F5441" s="54">
        <v>-153.55699999999999</v>
      </c>
      <c r="G5441" s="54">
        <v>0.49982199999999999</v>
      </c>
      <c r="H5441" s="54">
        <v>-3.71981E-3</v>
      </c>
      <c r="I5441" s="54">
        <v>197.6</v>
      </c>
      <c r="J5441" s="54">
        <v>195.8</v>
      </c>
      <c r="K5441" s="54">
        <v>185.9</v>
      </c>
      <c r="L5441" s="54">
        <v>23</v>
      </c>
      <c r="M5441" s="54">
        <v>22</v>
      </c>
      <c r="N5441" s="54">
        <v>173.3</v>
      </c>
      <c r="O5441" s="54">
        <v>35.831699999999998</v>
      </c>
      <c r="P5441" s="54">
        <v>229.99</v>
      </c>
      <c r="Q5441" s="54">
        <v>2.4414100000000002E-3</v>
      </c>
      <c r="R5441" s="54">
        <v>0.51633799999999996</v>
      </c>
      <c r="S5441" s="54">
        <v>0.52676999999999996</v>
      </c>
      <c r="T5441" s="54">
        <v>13.851900000000001</v>
      </c>
      <c r="U5441" s="54">
        <v>14.327999999999999</v>
      </c>
    </row>
    <row r="5442" spans="1:21" x14ac:dyDescent="0.25">
      <c r="A5442">
        <v>5441</v>
      </c>
      <c r="B5442" s="1">
        <v>42233</v>
      </c>
      <c r="C5442" s="2">
        <v>0.70024305555555555</v>
      </c>
      <c r="D5442">
        <v>2905.23</v>
      </c>
      <c r="E5442" s="54">
        <v>7.1738299999999997</v>
      </c>
      <c r="F5442" s="54">
        <v>-153.55699999999999</v>
      </c>
      <c r="G5442" s="54">
        <v>0.49982199999999999</v>
      </c>
      <c r="H5442" s="54">
        <v>-3.71981E-3</v>
      </c>
      <c r="I5442" s="54">
        <v>197.4</v>
      </c>
      <c r="J5442" s="54">
        <v>196.4</v>
      </c>
      <c r="K5442" s="54">
        <v>185.9</v>
      </c>
      <c r="L5442" s="54">
        <v>22.9</v>
      </c>
      <c r="M5442" s="54">
        <v>22</v>
      </c>
      <c r="N5442" s="54">
        <v>173.3</v>
      </c>
      <c r="O5442" s="54">
        <v>35.831699999999998</v>
      </c>
      <c r="P5442" s="54">
        <v>230.09800000000001</v>
      </c>
      <c r="Q5442" s="54">
        <v>2.4414100000000002E-3</v>
      </c>
      <c r="R5442" s="54">
        <v>0.51633799999999996</v>
      </c>
      <c r="S5442" s="54">
        <v>0.52676999999999996</v>
      </c>
      <c r="T5442" s="54">
        <v>13.734400000000001</v>
      </c>
      <c r="U5442" s="54">
        <v>14.2517</v>
      </c>
    </row>
    <row r="5443" spans="1:21" x14ac:dyDescent="0.25">
      <c r="A5443">
        <v>5442</v>
      </c>
      <c r="B5443" s="1">
        <v>42233</v>
      </c>
      <c r="C5443" s="2">
        <v>0.70035879629629638</v>
      </c>
      <c r="D5443">
        <v>2906.16</v>
      </c>
      <c r="E5443" s="54">
        <v>7.1738299999999997</v>
      </c>
      <c r="F5443" s="54">
        <v>-153.55699999999999</v>
      </c>
      <c r="G5443" s="54">
        <v>0.49982199999999999</v>
      </c>
      <c r="H5443" s="54">
        <v>-3.71981E-3</v>
      </c>
      <c r="I5443" s="54">
        <v>197.1</v>
      </c>
      <c r="J5443" s="54">
        <v>196.5</v>
      </c>
      <c r="K5443" s="54">
        <v>185.9</v>
      </c>
      <c r="L5443" s="54">
        <v>22.9</v>
      </c>
      <c r="M5443" s="54">
        <v>22</v>
      </c>
      <c r="N5443" s="54">
        <v>173.4</v>
      </c>
      <c r="O5443" s="54">
        <v>35.831699999999998</v>
      </c>
      <c r="P5443" s="54">
        <v>230.09800000000001</v>
      </c>
      <c r="Q5443" s="54">
        <v>1.8310500000000001E-3</v>
      </c>
      <c r="R5443" s="54">
        <v>0.51633799999999996</v>
      </c>
      <c r="S5443" s="54">
        <v>0.52676999999999996</v>
      </c>
      <c r="T5443" s="54">
        <v>13.62</v>
      </c>
      <c r="U5443" s="54">
        <v>14.0533</v>
      </c>
    </row>
    <row r="5444" spans="1:21" x14ac:dyDescent="0.25">
      <c r="A5444">
        <v>5443</v>
      </c>
      <c r="B5444" s="1">
        <v>42233</v>
      </c>
      <c r="C5444" s="2">
        <v>0.70047453703703699</v>
      </c>
      <c r="D5444">
        <v>2902.44</v>
      </c>
      <c r="E5444" s="54">
        <v>7.1738299999999997</v>
      </c>
      <c r="F5444" s="54">
        <v>-153.55699999999999</v>
      </c>
      <c r="G5444" s="54">
        <v>0.49982199999999999</v>
      </c>
      <c r="H5444" s="54">
        <v>-3.71981E-3</v>
      </c>
      <c r="I5444" s="54">
        <v>196.8</v>
      </c>
      <c r="J5444" s="54">
        <v>196.1</v>
      </c>
      <c r="K5444" s="54">
        <v>185.9</v>
      </c>
      <c r="L5444" s="54">
        <v>22.9</v>
      </c>
      <c r="M5444" s="54">
        <v>22</v>
      </c>
      <c r="N5444" s="54">
        <v>173.4</v>
      </c>
      <c r="O5444" s="54">
        <v>35.831699999999998</v>
      </c>
      <c r="P5444" s="54">
        <v>230.37700000000001</v>
      </c>
      <c r="Q5444" s="54">
        <v>1.8310500000000001E-3</v>
      </c>
      <c r="R5444" s="54">
        <v>0.51633799999999996</v>
      </c>
      <c r="S5444" s="54">
        <v>0.52676999999999996</v>
      </c>
      <c r="T5444" s="54">
        <v>13.517799999999999</v>
      </c>
      <c r="U5444" s="54">
        <v>14.0228</v>
      </c>
    </row>
    <row r="5445" spans="1:21" x14ac:dyDescent="0.25">
      <c r="A5445">
        <v>5444</v>
      </c>
      <c r="B5445" s="1">
        <v>42233</v>
      </c>
      <c r="C5445" s="2">
        <v>0.70060185185185186</v>
      </c>
      <c r="D5445">
        <v>2903.37</v>
      </c>
      <c r="E5445" s="54">
        <v>7.1738299999999997</v>
      </c>
      <c r="F5445" s="54">
        <v>-153.55699999999999</v>
      </c>
      <c r="G5445" s="54">
        <v>0.49982199999999999</v>
      </c>
      <c r="H5445" s="54">
        <v>-3.71981E-3</v>
      </c>
      <c r="I5445" s="54">
        <v>196.6</v>
      </c>
      <c r="J5445" s="54">
        <v>195.6</v>
      </c>
      <c r="K5445" s="54">
        <v>186</v>
      </c>
      <c r="L5445" s="54">
        <v>23</v>
      </c>
      <c r="M5445" s="54">
        <v>22</v>
      </c>
      <c r="N5445" s="54">
        <v>173.4</v>
      </c>
      <c r="O5445" s="54">
        <v>35.831699999999998</v>
      </c>
      <c r="P5445" s="54">
        <v>230.37700000000001</v>
      </c>
      <c r="Q5445" s="54">
        <v>2.4414100000000002E-3</v>
      </c>
      <c r="R5445" s="54">
        <v>0.51633799999999996</v>
      </c>
      <c r="S5445" s="54">
        <v>0.52676999999999996</v>
      </c>
      <c r="T5445" s="54">
        <v>13.3881</v>
      </c>
      <c r="U5445" s="54">
        <v>13.8245</v>
      </c>
    </row>
    <row r="5446" spans="1:21" x14ac:dyDescent="0.25">
      <c r="A5446">
        <v>5445</v>
      </c>
      <c r="B5446" s="1">
        <v>42233</v>
      </c>
      <c r="C5446" s="2">
        <v>0.7007175925925927</v>
      </c>
      <c r="D5446">
        <v>2904.3</v>
      </c>
      <c r="E5446" s="54">
        <v>7.1738299999999997</v>
      </c>
      <c r="F5446" s="54">
        <v>-153.55699999999999</v>
      </c>
      <c r="G5446" s="54">
        <v>0.49982199999999999</v>
      </c>
      <c r="H5446" s="54">
        <v>-3.71981E-3</v>
      </c>
      <c r="I5446" s="54">
        <v>196.3</v>
      </c>
      <c r="J5446" s="54">
        <v>195.1</v>
      </c>
      <c r="K5446" s="54">
        <v>186</v>
      </c>
      <c r="L5446" s="54">
        <v>22.9</v>
      </c>
      <c r="M5446" s="54">
        <v>22</v>
      </c>
      <c r="N5446" s="54">
        <v>173.5</v>
      </c>
      <c r="O5446" s="54">
        <v>35.831699999999998</v>
      </c>
      <c r="P5446" s="54">
        <v>230.37700000000001</v>
      </c>
      <c r="Q5446" s="54">
        <v>2.4414100000000002E-3</v>
      </c>
      <c r="R5446" s="54">
        <v>0.51633799999999996</v>
      </c>
      <c r="S5446" s="54">
        <v>0.52676999999999996</v>
      </c>
      <c r="T5446" s="54">
        <v>13.2782</v>
      </c>
      <c r="U5446" s="54">
        <v>13.793900000000001</v>
      </c>
    </row>
    <row r="5447" spans="1:21" x14ac:dyDescent="0.25">
      <c r="A5447">
        <v>5446</v>
      </c>
      <c r="B5447" s="1">
        <v>42233</v>
      </c>
      <c r="C5447" s="2">
        <v>0.70083333333333331</v>
      </c>
      <c r="D5447">
        <v>2905.23</v>
      </c>
      <c r="E5447" s="54">
        <v>7.1738299999999997</v>
      </c>
      <c r="F5447" s="54">
        <v>-153.55699999999999</v>
      </c>
      <c r="G5447" s="54">
        <v>0.49980400000000003</v>
      </c>
      <c r="H5447" s="54">
        <v>-3.71981E-3</v>
      </c>
      <c r="I5447" s="54">
        <v>196</v>
      </c>
      <c r="J5447" s="54">
        <v>194.7</v>
      </c>
      <c r="K5447" s="54">
        <v>186.1</v>
      </c>
      <c r="L5447" s="54">
        <v>22.9</v>
      </c>
      <c r="M5447" s="54">
        <v>22</v>
      </c>
      <c r="N5447" s="54">
        <v>173.5</v>
      </c>
      <c r="O5447" s="54">
        <v>35.831699999999998</v>
      </c>
      <c r="P5447" s="54">
        <v>230.37700000000001</v>
      </c>
      <c r="Q5447" s="54">
        <v>1.8310500000000001E-3</v>
      </c>
      <c r="R5447" s="54">
        <v>0.51633799999999996</v>
      </c>
      <c r="S5447" s="54">
        <v>0.52676999999999996</v>
      </c>
      <c r="T5447" s="54">
        <v>13.1638</v>
      </c>
      <c r="U5447" s="54">
        <v>13.717700000000001</v>
      </c>
    </row>
    <row r="5448" spans="1:21" x14ac:dyDescent="0.25">
      <c r="A5448">
        <v>5447</v>
      </c>
      <c r="B5448" s="1">
        <v>42233</v>
      </c>
      <c r="C5448" s="2">
        <v>0.7009375000000001</v>
      </c>
      <c r="D5448">
        <v>2906.16</v>
      </c>
      <c r="E5448" s="54">
        <v>7.1738299999999997</v>
      </c>
      <c r="F5448" s="54">
        <v>-153.55699999999999</v>
      </c>
      <c r="G5448" s="54">
        <v>0.49982199999999999</v>
      </c>
      <c r="H5448" s="54">
        <v>-3.71981E-3</v>
      </c>
      <c r="I5448" s="54">
        <v>195.7</v>
      </c>
      <c r="J5448" s="54">
        <v>194.1</v>
      </c>
      <c r="K5448" s="54">
        <v>186.1</v>
      </c>
      <c r="L5448" s="54">
        <v>22.9</v>
      </c>
      <c r="M5448" s="54">
        <v>22</v>
      </c>
      <c r="N5448" s="54">
        <v>173.5</v>
      </c>
      <c r="O5448" s="54">
        <v>35.831699999999998</v>
      </c>
      <c r="P5448" s="54">
        <v>230.37700000000001</v>
      </c>
      <c r="Q5448" s="54">
        <v>1.8310500000000001E-3</v>
      </c>
      <c r="R5448" s="54">
        <v>0.51633799999999996</v>
      </c>
      <c r="S5448" s="54">
        <v>0.52676999999999996</v>
      </c>
      <c r="T5448" s="54">
        <v>13.049300000000001</v>
      </c>
      <c r="U5448" s="54">
        <v>13.519299999999999</v>
      </c>
    </row>
    <row r="5449" spans="1:21" x14ac:dyDescent="0.25">
      <c r="A5449">
        <v>5448</v>
      </c>
      <c r="B5449" s="1">
        <v>42233</v>
      </c>
      <c r="C5449" s="2">
        <v>0.70105324074074071</v>
      </c>
      <c r="D5449">
        <v>2906.16</v>
      </c>
      <c r="E5449" s="54">
        <v>7.1738299999999997</v>
      </c>
      <c r="F5449" s="54">
        <v>-153.55699999999999</v>
      </c>
      <c r="G5449" s="54">
        <v>0.49982199999999999</v>
      </c>
      <c r="H5449" s="54">
        <v>-3.71981E-3</v>
      </c>
      <c r="I5449" s="54">
        <v>195.5</v>
      </c>
      <c r="J5449" s="54">
        <v>193.6</v>
      </c>
      <c r="K5449" s="54">
        <v>186.1</v>
      </c>
      <c r="L5449" s="54">
        <v>22.9</v>
      </c>
      <c r="M5449" s="54">
        <v>22</v>
      </c>
      <c r="N5449" s="54">
        <v>173.5</v>
      </c>
      <c r="O5449" s="54">
        <v>35.831699999999998</v>
      </c>
      <c r="P5449" s="54">
        <v>230.37700000000001</v>
      </c>
      <c r="Q5449" s="54">
        <v>1.8310500000000001E-3</v>
      </c>
      <c r="R5449" s="54">
        <v>0.51633799999999996</v>
      </c>
      <c r="S5449" s="54">
        <v>0.52676999999999996</v>
      </c>
      <c r="T5449" s="54">
        <v>12.944000000000001</v>
      </c>
      <c r="U5449" s="54">
        <v>13.443</v>
      </c>
    </row>
    <row r="5450" spans="1:21" x14ac:dyDescent="0.25">
      <c r="A5450">
        <v>5449</v>
      </c>
      <c r="B5450" s="1">
        <v>42233</v>
      </c>
      <c r="C5450" s="2">
        <v>0.70116898148148143</v>
      </c>
      <c r="D5450">
        <v>2906.16</v>
      </c>
      <c r="E5450" s="54">
        <v>7.1738299999999997</v>
      </c>
      <c r="F5450" s="54">
        <v>-153.55699999999999</v>
      </c>
      <c r="G5450" s="54">
        <v>0.49982199999999999</v>
      </c>
      <c r="H5450" s="54">
        <v>-3.71981E-3</v>
      </c>
      <c r="I5450" s="54">
        <v>195.2</v>
      </c>
      <c r="J5450" s="54">
        <v>193.9</v>
      </c>
      <c r="K5450" s="54">
        <v>186.1</v>
      </c>
      <c r="L5450" s="54">
        <v>22.9</v>
      </c>
      <c r="M5450" s="54">
        <v>22</v>
      </c>
      <c r="N5450" s="54">
        <v>173.5</v>
      </c>
      <c r="O5450" s="54">
        <v>35.831699999999998</v>
      </c>
      <c r="P5450" s="54">
        <v>230.37700000000001</v>
      </c>
      <c r="Q5450" s="54">
        <v>1.8310500000000001E-3</v>
      </c>
      <c r="R5450" s="54">
        <v>0.51633799999999996</v>
      </c>
      <c r="S5450" s="54">
        <v>0.52676999999999996</v>
      </c>
      <c r="T5450" s="54">
        <v>12.821999999999999</v>
      </c>
      <c r="U5450" s="54">
        <v>13.3667</v>
      </c>
    </row>
    <row r="5451" spans="1:21" x14ac:dyDescent="0.25">
      <c r="A5451">
        <v>5450</v>
      </c>
      <c r="B5451" s="1">
        <v>42233</v>
      </c>
      <c r="C5451" s="2">
        <v>0.70128472222222227</v>
      </c>
      <c r="D5451">
        <v>2906.16</v>
      </c>
      <c r="E5451" s="54">
        <v>7.1738299999999997</v>
      </c>
      <c r="F5451" s="54">
        <v>-153.55699999999999</v>
      </c>
      <c r="G5451" s="54">
        <v>0.49982199999999999</v>
      </c>
      <c r="H5451" s="54">
        <v>-3.71981E-3</v>
      </c>
      <c r="I5451" s="54">
        <v>195</v>
      </c>
      <c r="J5451" s="54">
        <v>193.9</v>
      </c>
      <c r="K5451" s="54">
        <v>186.3</v>
      </c>
      <c r="L5451" s="54">
        <v>22.9</v>
      </c>
      <c r="M5451" s="54">
        <v>22</v>
      </c>
      <c r="N5451" s="54">
        <v>173.5</v>
      </c>
      <c r="O5451" s="54">
        <v>35.831699999999998</v>
      </c>
      <c r="P5451" s="54">
        <v>230.37700000000001</v>
      </c>
      <c r="Q5451" s="54">
        <v>1.8310500000000001E-3</v>
      </c>
      <c r="R5451" s="54">
        <v>0.51633799999999996</v>
      </c>
      <c r="S5451" s="54">
        <v>0.52676999999999996</v>
      </c>
      <c r="T5451" s="54">
        <v>12.7151</v>
      </c>
      <c r="U5451" s="54">
        <v>13.1836</v>
      </c>
    </row>
    <row r="5452" spans="1:21" x14ac:dyDescent="0.25">
      <c r="A5452">
        <v>5451</v>
      </c>
      <c r="B5452" s="1">
        <v>42233</v>
      </c>
      <c r="C5452" s="2">
        <v>0.70141203703703703</v>
      </c>
      <c r="D5452">
        <v>2906.16</v>
      </c>
      <c r="E5452" s="54">
        <v>7.1738299999999997</v>
      </c>
      <c r="F5452" s="54">
        <v>-153.55699999999999</v>
      </c>
      <c r="G5452" s="54">
        <v>0.49982199999999999</v>
      </c>
      <c r="H5452" s="54">
        <v>-3.71981E-3</v>
      </c>
      <c r="I5452" s="54">
        <v>194.7</v>
      </c>
      <c r="J5452" s="54">
        <v>194.2</v>
      </c>
      <c r="K5452" s="54">
        <v>186.1</v>
      </c>
      <c r="L5452" s="54">
        <v>22.9</v>
      </c>
      <c r="M5452" s="54">
        <v>22</v>
      </c>
      <c r="N5452" s="54">
        <v>173.5</v>
      </c>
      <c r="O5452" s="54">
        <v>35.831699999999998</v>
      </c>
      <c r="P5452" s="54">
        <v>230.37700000000001</v>
      </c>
      <c r="Q5452" s="54">
        <v>1.8310500000000001E-3</v>
      </c>
      <c r="R5452" s="54">
        <v>0.51633799999999996</v>
      </c>
      <c r="S5452" s="54">
        <v>0.52676999999999996</v>
      </c>
      <c r="T5452" s="54">
        <v>12.6099</v>
      </c>
      <c r="U5452" s="54">
        <v>13.1378</v>
      </c>
    </row>
    <row r="5453" spans="1:21" x14ac:dyDescent="0.25">
      <c r="A5453">
        <v>5452</v>
      </c>
      <c r="B5453" s="1">
        <v>42233</v>
      </c>
      <c r="C5453" s="2">
        <v>0.70152777777777775</v>
      </c>
      <c r="D5453">
        <v>2905.23</v>
      </c>
      <c r="E5453" s="54">
        <v>7.1738299999999997</v>
      </c>
      <c r="F5453" s="54">
        <v>-153.55699999999999</v>
      </c>
      <c r="G5453" s="54">
        <v>0.49982199999999999</v>
      </c>
      <c r="H5453" s="54">
        <v>-3.71981E-3</v>
      </c>
      <c r="I5453" s="54">
        <v>194.6</v>
      </c>
      <c r="J5453" s="54">
        <v>194.8</v>
      </c>
      <c r="K5453" s="54">
        <v>186.2</v>
      </c>
      <c r="L5453" s="54">
        <v>22.9</v>
      </c>
      <c r="M5453" s="54">
        <v>22</v>
      </c>
      <c r="N5453" s="54">
        <v>173.6</v>
      </c>
      <c r="O5453" s="54">
        <v>35.831699999999998</v>
      </c>
      <c r="P5453" s="54">
        <v>230.37700000000001</v>
      </c>
      <c r="Q5453" s="54">
        <v>1.8310500000000001E-3</v>
      </c>
      <c r="R5453" s="54">
        <v>0.51633799999999996</v>
      </c>
      <c r="S5453" s="54">
        <v>0.52676999999999996</v>
      </c>
      <c r="T5453" s="54">
        <v>12.5107</v>
      </c>
      <c r="U5453" s="54">
        <v>13.031000000000001</v>
      </c>
    </row>
    <row r="5454" spans="1:21" x14ac:dyDescent="0.25">
      <c r="A5454">
        <v>5453</v>
      </c>
      <c r="B5454" s="1">
        <v>42233</v>
      </c>
      <c r="C5454" s="2">
        <v>0.70164351851851858</v>
      </c>
      <c r="D5454">
        <v>2905.23</v>
      </c>
      <c r="E5454" s="54">
        <v>7.1738299999999997</v>
      </c>
      <c r="F5454" s="54">
        <v>-153.55699999999999</v>
      </c>
      <c r="G5454" s="54">
        <v>0.49982199999999999</v>
      </c>
      <c r="H5454" s="54">
        <v>-3.71981E-3</v>
      </c>
      <c r="I5454" s="54">
        <v>194.3</v>
      </c>
      <c r="J5454" s="54">
        <v>195.3</v>
      </c>
      <c r="K5454" s="54">
        <v>186.2</v>
      </c>
      <c r="L5454" s="54">
        <v>22.9</v>
      </c>
      <c r="M5454" s="54">
        <v>22</v>
      </c>
      <c r="N5454" s="54">
        <v>173.6</v>
      </c>
      <c r="O5454" s="54">
        <v>35.831699999999998</v>
      </c>
      <c r="P5454" s="54">
        <v>230.37700000000001</v>
      </c>
      <c r="Q5454" s="54">
        <v>1.8310500000000001E-3</v>
      </c>
      <c r="R5454" s="54">
        <v>0.51633799999999996</v>
      </c>
      <c r="S5454" s="54">
        <v>0.52676999999999996</v>
      </c>
      <c r="T5454" s="54">
        <v>12.4084</v>
      </c>
      <c r="U5454" s="54">
        <v>12.847899999999999</v>
      </c>
    </row>
    <row r="5455" spans="1:21" x14ac:dyDescent="0.25">
      <c r="A5455">
        <v>5454</v>
      </c>
      <c r="B5455" s="1">
        <v>42233</v>
      </c>
      <c r="C5455" s="2">
        <v>0.70174768518518515</v>
      </c>
      <c r="D5455">
        <v>2903.37</v>
      </c>
      <c r="E5455" s="54">
        <v>7.1738299999999997</v>
      </c>
      <c r="F5455" s="54">
        <v>-153.55699999999999</v>
      </c>
      <c r="G5455" s="54">
        <v>0.49982199999999999</v>
      </c>
      <c r="H5455" s="54">
        <v>-3.71981E-3</v>
      </c>
      <c r="I5455" s="54">
        <v>194.1</v>
      </c>
      <c r="J5455" s="54">
        <v>195.7</v>
      </c>
      <c r="K5455" s="54">
        <v>186.2</v>
      </c>
      <c r="L5455" s="54">
        <v>22.9</v>
      </c>
      <c r="M5455" s="54">
        <v>22</v>
      </c>
      <c r="N5455" s="54">
        <v>173.6</v>
      </c>
      <c r="O5455" s="54">
        <v>35.831699999999998</v>
      </c>
      <c r="P5455" s="54">
        <v>230.37700000000001</v>
      </c>
      <c r="Q5455" s="54">
        <v>2.4414100000000002E-3</v>
      </c>
      <c r="R5455" s="54">
        <v>0.51633799999999996</v>
      </c>
      <c r="S5455" s="54">
        <v>0.52676999999999996</v>
      </c>
      <c r="T5455" s="54">
        <v>12.3047</v>
      </c>
      <c r="U5455" s="54">
        <v>12.802099999999999</v>
      </c>
    </row>
    <row r="5456" spans="1:21" x14ac:dyDescent="0.25">
      <c r="A5456">
        <v>5455</v>
      </c>
      <c r="B5456" s="1">
        <v>42233</v>
      </c>
      <c r="C5456" s="2">
        <v>0.70186342592592599</v>
      </c>
      <c r="D5456">
        <v>2902.44</v>
      </c>
      <c r="E5456" s="54">
        <v>7.1738299999999997</v>
      </c>
      <c r="F5456" s="54">
        <v>-153.55699999999999</v>
      </c>
      <c r="G5456" s="54">
        <v>0.49982199999999999</v>
      </c>
      <c r="H5456" s="54">
        <v>-3.71981E-3</v>
      </c>
      <c r="I5456" s="54">
        <v>194.2</v>
      </c>
      <c r="J5456" s="54">
        <v>196</v>
      </c>
      <c r="K5456" s="54">
        <v>186.2</v>
      </c>
      <c r="L5456" s="54">
        <v>22.9</v>
      </c>
      <c r="M5456" s="54">
        <v>22</v>
      </c>
      <c r="N5456" s="54">
        <v>173.5</v>
      </c>
      <c r="O5456" s="54">
        <v>35.831699999999998</v>
      </c>
      <c r="P5456" s="54">
        <v>230.37700000000001</v>
      </c>
      <c r="Q5456" s="54">
        <v>1.8310500000000001E-3</v>
      </c>
      <c r="R5456" s="54">
        <v>0.51633799999999996</v>
      </c>
      <c r="S5456" s="54">
        <v>0.52676999999999996</v>
      </c>
      <c r="T5456" s="54">
        <v>12.202500000000001</v>
      </c>
      <c r="U5456" s="54">
        <v>12.619</v>
      </c>
    </row>
    <row r="5457" spans="1:21" x14ac:dyDescent="0.25">
      <c r="A5457">
        <v>5456</v>
      </c>
      <c r="B5457" s="1">
        <v>42233</v>
      </c>
      <c r="C5457" s="2">
        <v>0.70197916666666671</v>
      </c>
      <c r="D5457">
        <v>2903.37</v>
      </c>
      <c r="E5457" s="54">
        <v>7.1738299999999997</v>
      </c>
      <c r="F5457" s="54">
        <v>-153.55699999999999</v>
      </c>
      <c r="G5457" s="54">
        <v>0.49982199999999999</v>
      </c>
      <c r="H5457" s="54">
        <v>-3.71981E-3</v>
      </c>
      <c r="I5457" s="54">
        <v>194.7</v>
      </c>
      <c r="J5457" s="54">
        <v>196.2</v>
      </c>
      <c r="K5457" s="54">
        <v>186.3</v>
      </c>
      <c r="L5457" s="54">
        <v>22.9</v>
      </c>
      <c r="M5457" s="54">
        <v>22</v>
      </c>
      <c r="N5457" s="54">
        <v>173.4</v>
      </c>
      <c r="O5457" s="54">
        <v>35.831699999999998</v>
      </c>
      <c r="P5457" s="54">
        <v>230.25299999999999</v>
      </c>
      <c r="Q5457" s="54">
        <v>1.8310500000000001E-3</v>
      </c>
      <c r="R5457" s="54">
        <v>0.51633799999999996</v>
      </c>
      <c r="S5457" s="54">
        <v>0.52676999999999996</v>
      </c>
      <c r="T5457" s="54">
        <v>12.092599999999999</v>
      </c>
      <c r="U5457" s="54">
        <v>12.5732</v>
      </c>
    </row>
    <row r="5458" spans="1:21" x14ac:dyDescent="0.25">
      <c r="A5458">
        <v>5457</v>
      </c>
      <c r="B5458" s="1">
        <v>42233</v>
      </c>
      <c r="C5458" s="2">
        <v>0.70209490740740732</v>
      </c>
      <c r="D5458">
        <v>2902.44</v>
      </c>
      <c r="E5458" s="54">
        <v>7.1738299999999997</v>
      </c>
      <c r="F5458" s="54">
        <v>-153.55699999999999</v>
      </c>
      <c r="G5458" s="54">
        <v>0.49982199999999999</v>
      </c>
      <c r="H5458" s="54">
        <v>-3.71981E-3</v>
      </c>
      <c r="I5458" s="54">
        <v>195</v>
      </c>
      <c r="J5458" s="54">
        <v>195.8</v>
      </c>
      <c r="K5458" s="54">
        <v>186.3</v>
      </c>
      <c r="L5458" s="54">
        <v>22.9</v>
      </c>
      <c r="M5458" s="54">
        <v>22</v>
      </c>
      <c r="N5458" s="54">
        <v>173.5</v>
      </c>
      <c r="O5458" s="54">
        <v>35.831699999999998</v>
      </c>
      <c r="P5458" s="54">
        <v>230.09800000000001</v>
      </c>
      <c r="Q5458" s="54">
        <v>2.4414100000000002E-3</v>
      </c>
      <c r="R5458" s="54">
        <v>0.51633799999999996</v>
      </c>
      <c r="S5458" s="54">
        <v>0.52676999999999996</v>
      </c>
      <c r="T5458" s="54">
        <v>11.990399999999999</v>
      </c>
      <c r="U5458" s="54">
        <v>12.4969</v>
      </c>
    </row>
    <row r="5459" spans="1:21" x14ac:dyDescent="0.25">
      <c r="A5459">
        <v>5458</v>
      </c>
      <c r="B5459" s="1">
        <v>42233</v>
      </c>
      <c r="C5459" s="2">
        <v>0.70221064814814815</v>
      </c>
      <c r="D5459">
        <v>2903.37</v>
      </c>
      <c r="E5459" s="54">
        <v>7.1738299999999997</v>
      </c>
      <c r="F5459" s="54">
        <v>-153.55699999999999</v>
      </c>
      <c r="G5459" s="54">
        <v>0.49982199999999999</v>
      </c>
      <c r="H5459" s="54">
        <v>-3.71981E-3</v>
      </c>
      <c r="I5459" s="54">
        <v>195.6</v>
      </c>
      <c r="J5459" s="54">
        <v>195.4</v>
      </c>
      <c r="K5459" s="54">
        <v>186.3</v>
      </c>
      <c r="L5459" s="54">
        <v>22.9</v>
      </c>
      <c r="M5459" s="54">
        <v>22</v>
      </c>
      <c r="N5459" s="54">
        <v>173.5</v>
      </c>
      <c r="O5459" s="54">
        <v>35.831699999999998</v>
      </c>
      <c r="P5459" s="54">
        <v>230.09800000000001</v>
      </c>
      <c r="Q5459" s="54">
        <v>2.4414100000000002E-3</v>
      </c>
      <c r="R5459" s="54">
        <v>0.51633799999999996</v>
      </c>
      <c r="S5459" s="54">
        <v>0.52676999999999996</v>
      </c>
      <c r="T5459" s="54">
        <v>11.8912</v>
      </c>
      <c r="U5459" s="54">
        <v>12.313800000000001</v>
      </c>
    </row>
    <row r="5460" spans="1:21" x14ac:dyDescent="0.25">
      <c r="A5460">
        <v>5459</v>
      </c>
      <c r="B5460" s="1">
        <v>42233</v>
      </c>
      <c r="C5460" s="2">
        <v>0.70233796296296302</v>
      </c>
      <c r="D5460">
        <v>2903.37</v>
      </c>
      <c r="E5460" s="54">
        <v>7.1738299999999997</v>
      </c>
      <c r="F5460" s="54">
        <v>-153.55699999999999</v>
      </c>
      <c r="G5460" s="54">
        <v>0.49982199999999999</v>
      </c>
      <c r="H5460" s="54">
        <v>-3.71981E-3</v>
      </c>
      <c r="I5460" s="54">
        <v>196.2</v>
      </c>
      <c r="J5460" s="54">
        <v>194.9</v>
      </c>
      <c r="K5460" s="54">
        <v>186.3</v>
      </c>
      <c r="L5460" s="54">
        <v>22.9</v>
      </c>
      <c r="M5460" s="54">
        <v>22</v>
      </c>
      <c r="N5460" s="54">
        <v>173.5</v>
      </c>
      <c r="O5460" s="54">
        <v>35.831699999999998</v>
      </c>
      <c r="P5460" s="54">
        <v>229.99</v>
      </c>
      <c r="Q5460" s="54">
        <v>1.8310500000000001E-3</v>
      </c>
      <c r="R5460" s="54">
        <v>0.51633799999999996</v>
      </c>
      <c r="S5460" s="54">
        <v>0.52676999999999996</v>
      </c>
      <c r="T5460" s="54">
        <v>11.7889</v>
      </c>
      <c r="U5460" s="54">
        <v>12.2681</v>
      </c>
    </row>
    <row r="5461" spans="1:21" x14ac:dyDescent="0.25">
      <c r="A5461">
        <v>5460</v>
      </c>
      <c r="B5461" s="1">
        <v>42233</v>
      </c>
      <c r="C5461" s="2">
        <v>0.70245370370370364</v>
      </c>
      <c r="D5461">
        <v>2903.37</v>
      </c>
      <c r="E5461" s="54">
        <v>7.1738299999999997</v>
      </c>
      <c r="F5461" s="54">
        <v>-153.55699999999999</v>
      </c>
      <c r="G5461" s="54">
        <v>0.49982199999999999</v>
      </c>
      <c r="H5461" s="54">
        <v>-3.71981E-3</v>
      </c>
      <c r="I5461" s="54">
        <v>196.7</v>
      </c>
      <c r="J5461" s="54">
        <v>194.4</v>
      </c>
      <c r="K5461" s="54">
        <v>186.4</v>
      </c>
      <c r="L5461" s="54">
        <v>22.8</v>
      </c>
      <c r="M5461" s="54">
        <v>22</v>
      </c>
      <c r="N5461" s="54">
        <v>173.5</v>
      </c>
      <c r="O5461" s="54">
        <v>35.831699999999998</v>
      </c>
      <c r="P5461" s="54">
        <v>229.99</v>
      </c>
      <c r="Q5461" s="54">
        <v>1.8310500000000001E-3</v>
      </c>
      <c r="R5461" s="54">
        <v>0.51633799999999996</v>
      </c>
      <c r="S5461" s="54">
        <v>0.52676999999999996</v>
      </c>
      <c r="T5461" s="54">
        <v>11.6974</v>
      </c>
      <c r="U5461" s="54">
        <v>12.115500000000001</v>
      </c>
    </row>
    <row r="5462" spans="1:21" x14ac:dyDescent="0.25">
      <c r="A5462">
        <v>5461</v>
      </c>
      <c r="B5462" s="1">
        <v>42233</v>
      </c>
      <c r="C5462" s="2">
        <v>0.70256944444444447</v>
      </c>
      <c r="D5462">
        <v>2905.23</v>
      </c>
      <c r="E5462" s="54">
        <v>7.1738299999999997</v>
      </c>
      <c r="F5462" s="54">
        <v>-153.55699999999999</v>
      </c>
      <c r="G5462" s="54">
        <v>0.49982199999999999</v>
      </c>
      <c r="H5462" s="54">
        <v>-3.71981E-3</v>
      </c>
      <c r="I5462" s="54">
        <v>197.3</v>
      </c>
      <c r="J5462" s="54">
        <v>193.9</v>
      </c>
      <c r="K5462" s="54">
        <v>186.4</v>
      </c>
      <c r="L5462" s="54">
        <v>22.8</v>
      </c>
      <c r="M5462" s="54">
        <v>22</v>
      </c>
      <c r="N5462" s="54">
        <v>173.5</v>
      </c>
      <c r="O5462" s="54">
        <v>35.831699999999998</v>
      </c>
      <c r="P5462" s="54">
        <v>229.99</v>
      </c>
      <c r="Q5462" s="54">
        <v>1.8310500000000001E-3</v>
      </c>
      <c r="R5462" s="54">
        <v>0.51633799999999996</v>
      </c>
      <c r="S5462" s="54">
        <v>0.52676999999999996</v>
      </c>
      <c r="T5462" s="54">
        <v>11.5982</v>
      </c>
      <c r="U5462" s="54">
        <v>12.085000000000001</v>
      </c>
    </row>
    <row r="5463" spans="1:21" x14ac:dyDescent="0.25">
      <c r="A5463">
        <v>5462</v>
      </c>
      <c r="B5463" s="1">
        <v>42233</v>
      </c>
      <c r="C5463" s="2">
        <v>0.70267361111111104</v>
      </c>
      <c r="D5463">
        <v>2906.16</v>
      </c>
      <c r="E5463" s="54">
        <v>7.1738299999999997</v>
      </c>
      <c r="F5463" s="54">
        <v>-153.55699999999999</v>
      </c>
      <c r="G5463" s="54">
        <v>0.49982199999999999</v>
      </c>
      <c r="H5463" s="54">
        <v>-3.71981E-3</v>
      </c>
      <c r="I5463" s="54">
        <v>197.6</v>
      </c>
      <c r="J5463" s="54">
        <v>193.4</v>
      </c>
      <c r="K5463" s="54">
        <v>186.4</v>
      </c>
      <c r="L5463" s="54">
        <v>22.9</v>
      </c>
      <c r="M5463" s="54">
        <v>22</v>
      </c>
      <c r="N5463" s="54">
        <v>173.5</v>
      </c>
      <c r="O5463" s="54">
        <v>35.831699999999998</v>
      </c>
      <c r="P5463" s="54">
        <v>229.99</v>
      </c>
      <c r="Q5463" s="54">
        <v>1.8310500000000001E-3</v>
      </c>
      <c r="R5463" s="54">
        <v>0.51633799999999996</v>
      </c>
      <c r="S5463" s="54">
        <v>0.52676999999999996</v>
      </c>
      <c r="T5463" s="54">
        <v>11.500500000000001</v>
      </c>
      <c r="U5463" s="54">
        <v>12.008699999999999</v>
      </c>
    </row>
    <row r="5464" spans="1:21" x14ac:dyDescent="0.25">
      <c r="A5464">
        <v>5463</v>
      </c>
      <c r="B5464" s="1">
        <v>42233</v>
      </c>
      <c r="C5464" s="2">
        <v>0.70278935185185187</v>
      </c>
      <c r="D5464">
        <v>2902.44</v>
      </c>
      <c r="E5464" s="54">
        <v>7.1738299999999997</v>
      </c>
      <c r="F5464" s="54">
        <v>-153.55699999999999</v>
      </c>
      <c r="G5464" s="54">
        <v>0.49982199999999999</v>
      </c>
      <c r="H5464" s="54">
        <v>-3.71981E-3</v>
      </c>
      <c r="I5464" s="54">
        <v>197.6</v>
      </c>
      <c r="J5464" s="54">
        <v>193.6</v>
      </c>
      <c r="K5464" s="54">
        <v>186.4</v>
      </c>
      <c r="L5464" s="54">
        <v>22.9</v>
      </c>
      <c r="M5464" s="54">
        <v>22</v>
      </c>
      <c r="N5464" s="54">
        <v>173.5</v>
      </c>
      <c r="O5464" s="54">
        <v>35.831699999999998</v>
      </c>
      <c r="P5464" s="54">
        <v>230.25299999999999</v>
      </c>
      <c r="Q5464" s="54">
        <v>2.4414100000000002E-3</v>
      </c>
      <c r="R5464" s="54">
        <v>0.51633799999999996</v>
      </c>
      <c r="S5464" s="54">
        <v>0.52676999999999996</v>
      </c>
      <c r="T5464" s="54">
        <v>11.412000000000001</v>
      </c>
      <c r="U5464" s="54">
        <v>11.932399999999999</v>
      </c>
    </row>
    <row r="5465" spans="1:21" x14ac:dyDescent="0.25">
      <c r="A5465">
        <v>5464</v>
      </c>
      <c r="B5465" s="1">
        <v>42233</v>
      </c>
      <c r="C5465" s="2">
        <v>0.7029050925925926</v>
      </c>
      <c r="D5465">
        <v>2904.3</v>
      </c>
      <c r="E5465" s="54">
        <v>7.1738299999999997</v>
      </c>
      <c r="F5465" s="54">
        <v>-153.55699999999999</v>
      </c>
      <c r="G5465" s="54">
        <v>0.49982199999999999</v>
      </c>
      <c r="H5465" s="54">
        <v>-3.71981E-3</v>
      </c>
      <c r="I5465" s="54">
        <v>197.5</v>
      </c>
      <c r="J5465" s="54">
        <v>193.9</v>
      </c>
      <c r="K5465" s="54">
        <v>186.4</v>
      </c>
      <c r="L5465" s="54">
        <v>22.9</v>
      </c>
      <c r="M5465" s="54">
        <v>22</v>
      </c>
      <c r="N5465" s="54">
        <v>173.5</v>
      </c>
      <c r="O5465" s="54">
        <v>35.831699999999998</v>
      </c>
      <c r="P5465" s="54">
        <v>230.25299999999999</v>
      </c>
      <c r="Q5465" s="54">
        <v>2.4414100000000002E-3</v>
      </c>
      <c r="R5465" s="54">
        <v>0.51633799999999996</v>
      </c>
      <c r="S5465" s="54">
        <v>0.52676999999999996</v>
      </c>
      <c r="T5465" s="54">
        <v>11.321999999999999</v>
      </c>
      <c r="U5465" s="54">
        <v>11.8103</v>
      </c>
    </row>
    <row r="5466" spans="1:21" x14ac:dyDescent="0.25">
      <c r="A5466">
        <v>5465</v>
      </c>
      <c r="B5466" s="1">
        <v>42233</v>
      </c>
      <c r="C5466" s="2">
        <v>0.70302083333333332</v>
      </c>
      <c r="D5466">
        <v>2905.23</v>
      </c>
      <c r="E5466" s="54">
        <v>7.1738299999999997</v>
      </c>
      <c r="F5466" s="54">
        <v>-153.55699999999999</v>
      </c>
      <c r="G5466" s="54">
        <v>0.49982199999999999</v>
      </c>
      <c r="H5466" s="54">
        <v>-3.71981E-3</v>
      </c>
      <c r="I5466" s="54">
        <v>197.2</v>
      </c>
      <c r="J5466" s="54">
        <v>194.2</v>
      </c>
      <c r="K5466" s="54">
        <v>186.4</v>
      </c>
      <c r="L5466" s="54">
        <v>22.9</v>
      </c>
      <c r="M5466" s="54">
        <v>22</v>
      </c>
      <c r="N5466" s="54">
        <v>173.5</v>
      </c>
      <c r="O5466" s="54">
        <v>35.831699999999998</v>
      </c>
      <c r="P5466" s="54">
        <v>230.25299999999999</v>
      </c>
      <c r="Q5466" s="54">
        <v>1.8310500000000001E-3</v>
      </c>
      <c r="R5466" s="54">
        <v>0.51633799999999996</v>
      </c>
      <c r="S5466" s="54">
        <v>0.52676999999999996</v>
      </c>
      <c r="T5466" s="54">
        <v>11.225899999999999</v>
      </c>
      <c r="U5466" s="54">
        <v>11.734</v>
      </c>
    </row>
    <row r="5467" spans="1:21" x14ac:dyDescent="0.25">
      <c r="A5467">
        <v>5466</v>
      </c>
      <c r="B5467" s="1">
        <v>42233</v>
      </c>
      <c r="C5467" s="2">
        <v>0.70314814814814808</v>
      </c>
      <c r="D5467">
        <v>2906.16</v>
      </c>
      <c r="E5467" s="54">
        <v>7.1738299999999997</v>
      </c>
      <c r="F5467" s="54">
        <v>-153.55699999999999</v>
      </c>
      <c r="G5467" s="54">
        <v>0.49982199999999999</v>
      </c>
      <c r="H5467" s="54">
        <v>-3.71981E-3</v>
      </c>
      <c r="I5467" s="54">
        <v>197</v>
      </c>
      <c r="J5467" s="54">
        <v>194.8</v>
      </c>
      <c r="K5467" s="54">
        <v>186.4</v>
      </c>
      <c r="L5467" s="54">
        <v>23</v>
      </c>
      <c r="M5467" s="54">
        <v>22</v>
      </c>
      <c r="N5467" s="54">
        <v>173.5</v>
      </c>
      <c r="O5467" s="54">
        <v>35.831699999999998</v>
      </c>
      <c r="P5467" s="54">
        <v>230.37700000000001</v>
      </c>
      <c r="Q5467" s="54">
        <v>1.8310500000000001E-3</v>
      </c>
      <c r="R5467" s="54">
        <v>0.51633799999999996</v>
      </c>
      <c r="S5467" s="54">
        <v>0.52676999999999996</v>
      </c>
      <c r="T5467" s="54">
        <v>11.135899999999999</v>
      </c>
      <c r="U5467" s="54">
        <v>11.6272</v>
      </c>
    </row>
    <row r="5468" spans="1:21" x14ac:dyDescent="0.25">
      <c r="A5468">
        <v>5467</v>
      </c>
      <c r="B5468" s="1">
        <v>42233</v>
      </c>
      <c r="C5468" s="2">
        <v>0.70326388888888891</v>
      </c>
      <c r="D5468">
        <v>2901.19</v>
      </c>
      <c r="E5468" s="54">
        <v>7.1738299999999997</v>
      </c>
      <c r="F5468" s="54">
        <v>-153.55699999999999</v>
      </c>
      <c r="G5468" s="54">
        <v>0.49982199999999999</v>
      </c>
      <c r="H5468" s="54">
        <v>-3.71981E-3</v>
      </c>
      <c r="I5468" s="54">
        <v>196.6</v>
      </c>
      <c r="J5468" s="54">
        <v>195.4</v>
      </c>
      <c r="K5468" s="54">
        <v>186.5</v>
      </c>
      <c r="L5468" s="54">
        <v>22.9</v>
      </c>
      <c r="M5468" s="54">
        <v>21.9</v>
      </c>
      <c r="N5468" s="54">
        <v>173.6</v>
      </c>
      <c r="O5468" s="54">
        <v>35.831699999999998</v>
      </c>
      <c r="P5468" s="54">
        <v>230.60900000000001</v>
      </c>
      <c r="Q5468" s="54">
        <v>1.8310500000000001E-3</v>
      </c>
      <c r="R5468" s="54">
        <v>0.51633799999999996</v>
      </c>
      <c r="S5468" s="54">
        <v>0.52676999999999996</v>
      </c>
      <c r="T5468" s="54">
        <v>11.0474</v>
      </c>
      <c r="U5468" s="54">
        <v>11.5509</v>
      </c>
    </row>
    <row r="5469" spans="1:21" x14ac:dyDescent="0.25">
      <c r="A5469">
        <v>5468</v>
      </c>
      <c r="B5469" s="1">
        <v>42233</v>
      </c>
      <c r="C5469" s="2">
        <v>0.70337962962962963</v>
      </c>
      <c r="D5469">
        <v>2903.37</v>
      </c>
      <c r="E5469" s="54">
        <v>7.1738299999999997</v>
      </c>
      <c r="F5469" s="54">
        <v>-153.55699999999999</v>
      </c>
      <c r="G5469" s="54">
        <v>0.49982199999999999</v>
      </c>
      <c r="H5469" s="54">
        <v>-3.71981E-3</v>
      </c>
      <c r="I5469" s="54">
        <v>196.4</v>
      </c>
      <c r="J5469" s="54">
        <v>196</v>
      </c>
      <c r="K5469" s="54">
        <v>186.5</v>
      </c>
      <c r="L5469" s="54">
        <v>23</v>
      </c>
      <c r="M5469" s="54">
        <v>21.9</v>
      </c>
      <c r="N5469" s="54">
        <v>173.6</v>
      </c>
      <c r="O5469" s="54">
        <v>35.831699999999998</v>
      </c>
      <c r="P5469" s="54">
        <v>230.48500000000001</v>
      </c>
      <c r="Q5469" s="54">
        <v>2.4414100000000002E-3</v>
      </c>
      <c r="R5469" s="54">
        <v>0.51633799999999996</v>
      </c>
      <c r="S5469" s="54">
        <v>0.52676999999999996</v>
      </c>
      <c r="T5469" s="54">
        <v>10.9497</v>
      </c>
      <c r="U5469" s="54">
        <v>11.428800000000001</v>
      </c>
    </row>
    <row r="5470" spans="1:21" x14ac:dyDescent="0.25">
      <c r="A5470">
        <v>5469</v>
      </c>
      <c r="B5470" s="1">
        <v>42233</v>
      </c>
      <c r="C5470" s="2">
        <v>0.70349537037037047</v>
      </c>
      <c r="D5470">
        <v>2904.3</v>
      </c>
      <c r="E5470" s="54">
        <v>7.1738299999999997</v>
      </c>
      <c r="F5470" s="54">
        <v>-153.55699999999999</v>
      </c>
      <c r="G5470" s="54">
        <v>0.49982199999999999</v>
      </c>
      <c r="H5470" s="54">
        <v>-3.71981E-3</v>
      </c>
      <c r="I5470" s="54">
        <v>196.2</v>
      </c>
      <c r="J5470" s="54">
        <v>196.5</v>
      </c>
      <c r="K5470" s="54">
        <v>186.6</v>
      </c>
      <c r="L5470" s="54">
        <v>22.9</v>
      </c>
      <c r="M5470" s="54">
        <v>22</v>
      </c>
      <c r="N5470" s="54">
        <v>173.6</v>
      </c>
      <c r="O5470" s="54">
        <v>35.831699999999998</v>
      </c>
      <c r="P5470" s="54">
        <v>230.48500000000001</v>
      </c>
      <c r="Q5470" s="54">
        <v>1.8310500000000001E-3</v>
      </c>
      <c r="R5470" s="54">
        <v>0.51633799999999996</v>
      </c>
      <c r="S5470" s="54">
        <v>0.52676999999999996</v>
      </c>
      <c r="T5470" s="54">
        <v>10.8612</v>
      </c>
      <c r="U5470" s="54">
        <v>11.352499999999999</v>
      </c>
    </row>
    <row r="5471" spans="1:21" x14ac:dyDescent="0.25">
      <c r="A5471">
        <v>5470</v>
      </c>
      <c r="B5471" s="1">
        <v>42233</v>
      </c>
      <c r="C5471" s="2">
        <v>0.70359953703703704</v>
      </c>
      <c r="D5471">
        <v>2905.23</v>
      </c>
      <c r="E5471" s="54">
        <v>7.1738299999999997</v>
      </c>
      <c r="F5471" s="54">
        <v>-153.55699999999999</v>
      </c>
      <c r="G5471" s="54">
        <v>0.49982199999999999</v>
      </c>
      <c r="H5471" s="54">
        <v>-3.71981E-3</v>
      </c>
      <c r="I5471" s="54">
        <v>195.8</v>
      </c>
      <c r="J5471" s="54">
        <v>196.5</v>
      </c>
      <c r="K5471" s="54">
        <v>186.6</v>
      </c>
      <c r="L5471" s="54">
        <v>22.9</v>
      </c>
      <c r="M5471" s="54">
        <v>22</v>
      </c>
      <c r="N5471" s="54">
        <v>173.6</v>
      </c>
      <c r="O5471" s="54">
        <v>35.831699999999998</v>
      </c>
      <c r="P5471" s="54">
        <v>230.48500000000001</v>
      </c>
      <c r="Q5471" s="54">
        <v>1.8310500000000001E-3</v>
      </c>
      <c r="R5471" s="54">
        <v>0.51633799999999996</v>
      </c>
      <c r="S5471" s="54">
        <v>0.52676999999999996</v>
      </c>
      <c r="T5471" s="54">
        <v>10.7742</v>
      </c>
      <c r="U5471" s="54">
        <v>11.1389</v>
      </c>
    </row>
    <row r="5472" spans="1:21" x14ac:dyDescent="0.25">
      <c r="A5472">
        <v>5471</v>
      </c>
      <c r="B5472" s="1">
        <v>42233</v>
      </c>
      <c r="C5472" s="2">
        <v>0.70371527777777787</v>
      </c>
      <c r="D5472">
        <v>2906.16</v>
      </c>
      <c r="E5472" s="54">
        <v>7.1738299999999997</v>
      </c>
      <c r="F5472" s="54">
        <v>-153.55699999999999</v>
      </c>
      <c r="G5472" s="54">
        <v>0.49982199999999999</v>
      </c>
      <c r="H5472" s="54">
        <v>-3.71981E-3</v>
      </c>
      <c r="I5472" s="54">
        <v>195.6</v>
      </c>
      <c r="J5472" s="54">
        <v>196</v>
      </c>
      <c r="K5472" s="54">
        <v>186.6</v>
      </c>
      <c r="L5472" s="54">
        <v>22.9</v>
      </c>
      <c r="M5472" s="54">
        <v>22</v>
      </c>
      <c r="N5472" s="54">
        <v>173.6</v>
      </c>
      <c r="O5472" s="54">
        <v>35.831699999999998</v>
      </c>
      <c r="P5472" s="54">
        <v>230.48500000000001</v>
      </c>
      <c r="Q5472" s="54">
        <v>1.8310500000000001E-3</v>
      </c>
      <c r="R5472" s="54">
        <v>0.51633799999999996</v>
      </c>
      <c r="S5472" s="54">
        <v>0.52676999999999996</v>
      </c>
      <c r="T5472" s="54">
        <v>10.6873</v>
      </c>
      <c r="U5472" s="54">
        <v>11.0931</v>
      </c>
    </row>
    <row r="5473" spans="1:21" x14ac:dyDescent="0.25">
      <c r="A5473">
        <v>5472</v>
      </c>
      <c r="B5473" s="1">
        <v>42233</v>
      </c>
      <c r="C5473" s="2">
        <v>0.70383101851851848</v>
      </c>
      <c r="D5473">
        <v>2906.16</v>
      </c>
      <c r="E5473" s="54">
        <v>7.1738299999999997</v>
      </c>
      <c r="F5473" s="54">
        <v>-153.55699999999999</v>
      </c>
      <c r="G5473" s="54">
        <v>0.49982199999999999</v>
      </c>
      <c r="H5473" s="54">
        <v>-3.71981E-3</v>
      </c>
      <c r="I5473" s="54">
        <v>195.4</v>
      </c>
      <c r="J5473" s="54">
        <v>195.5</v>
      </c>
      <c r="K5473" s="54">
        <v>186.6</v>
      </c>
      <c r="L5473" s="54">
        <v>22.9</v>
      </c>
      <c r="M5473" s="54">
        <v>21.9</v>
      </c>
      <c r="N5473" s="54">
        <v>173.7</v>
      </c>
      <c r="O5473" s="54">
        <v>35.831699999999998</v>
      </c>
      <c r="P5473" s="54">
        <v>230.60900000000001</v>
      </c>
      <c r="Q5473" s="54">
        <v>1.8310500000000001E-3</v>
      </c>
      <c r="R5473" s="54">
        <v>0.51633799999999996</v>
      </c>
      <c r="S5473" s="54">
        <v>0.52676999999999996</v>
      </c>
      <c r="T5473" s="54">
        <v>10.600300000000001</v>
      </c>
      <c r="U5473" s="54">
        <v>10.9406</v>
      </c>
    </row>
    <row r="5474" spans="1:21" x14ac:dyDescent="0.25">
      <c r="A5474">
        <v>5473</v>
      </c>
      <c r="B5474" s="1">
        <v>42233</v>
      </c>
      <c r="C5474" s="2">
        <v>0.70395833333333335</v>
      </c>
      <c r="D5474">
        <v>2906.16</v>
      </c>
      <c r="E5474" s="54">
        <v>7.1738299999999997</v>
      </c>
      <c r="F5474" s="54">
        <v>-153.55699999999999</v>
      </c>
      <c r="G5474" s="54">
        <v>0.49982199999999999</v>
      </c>
      <c r="H5474" s="54">
        <v>-3.71981E-3</v>
      </c>
      <c r="I5474" s="54">
        <v>195.1</v>
      </c>
      <c r="J5474" s="54">
        <v>195.1</v>
      </c>
      <c r="K5474" s="54">
        <v>186.6</v>
      </c>
      <c r="L5474" s="54">
        <v>22.8</v>
      </c>
      <c r="M5474" s="54">
        <v>22</v>
      </c>
      <c r="N5474" s="54">
        <v>173.6</v>
      </c>
      <c r="O5474" s="54">
        <v>35.831699999999998</v>
      </c>
      <c r="P5474" s="54">
        <v>230.60900000000001</v>
      </c>
      <c r="Q5474" s="54">
        <v>2.4414100000000002E-3</v>
      </c>
      <c r="R5474" s="54">
        <v>0.51633799999999996</v>
      </c>
      <c r="S5474" s="54">
        <v>0.52676999999999996</v>
      </c>
      <c r="T5474" s="54">
        <v>10.516400000000001</v>
      </c>
      <c r="U5474" s="54">
        <v>10.91</v>
      </c>
    </row>
    <row r="5475" spans="1:21" x14ac:dyDescent="0.25">
      <c r="A5475">
        <v>5474</v>
      </c>
      <c r="B5475" s="1">
        <v>42233</v>
      </c>
      <c r="C5475" s="2">
        <v>0.70407407407407396</v>
      </c>
      <c r="D5475">
        <v>2906.16</v>
      </c>
      <c r="E5475" s="54">
        <v>7.1738299999999997</v>
      </c>
      <c r="F5475" s="54">
        <v>-153.55699999999999</v>
      </c>
      <c r="G5475" s="54">
        <v>0.49982199999999999</v>
      </c>
      <c r="H5475" s="54">
        <v>-3.71981E-3</v>
      </c>
      <c r="I5475" s="54">
        <v>194.9</v>
      </c>
      <c r="J5475" s="54">
        <v>194.6</v>
      </c>
      <c r="K5475" s="54">
        <v>186.6</v>
      </c>
      <c r="L5475" s="54">
        <v>22.9</v>
      </c>
      <c r="M5475" s="54">
        <v>22</v>
      </c>
      <c r="N5475" s="54">
        <v>173.7</v>
      </c>
      <c r="O5475" s="54">
        <v>35.831699999999998</v>
      </c>
      <c r="P5475" s="54">
        <v>230.60900000000001</v>
      </c>
      <c r="Q5475" s="54">
        <v>2.4414100000000002E-3</v>
      </c>
      <c r="R5475" s="54">
        <v>0.51633799999999996</v>
      </c>
      <c r="S5475" s="54">
        <v>0.52676999999999996</v>
      </c>
      <c r="T5475" s="54">
        <v>10.436999999999999</v>
      </c>
      <c r="U5475" s="54">
        <v>10.91</v>
      </c>
    </row>
    <row r="5476" spans="1:21" x14ac:dyDescent="0.25">
      <c r="A5476">
        <v>5475</v>
      </c>
      <c r="B5476" s="1">
        <v>42233</v>
      </c>
      <c r="C5476" s="2">
        <v>0.7041898148148148</v>
      </c>
      <c r="D5476">
        <v>2906.16</v>
      </c>
      <c r="E5476" s="54">
        <v>7.1738299999999997</v>
      </c>
      <c r="F5476" s="54">
        <v>-153.55699999999999</v>
      </c>
      <c r="G5476" s="54">
        <v>0.49982199999999999</v>
      </c>
      <c r="H5476" s="54">
        <v>-3.71981E-3</v>
      </c>
      <c r="I5476" s="54">
        <v>194.6</v>
      </c>
      <c r="J5476" s="54">
        <v>194</v>
      </c>
      <c r="K5476" s="54">
        <v>186.7</v>
      </c>
      <c r="L5476" s="54">
        <v>22.9</v>
      </c>
      <c r="M5476" s="54">
        <v>22</v>
      </c>
      <c r="N5476" s="54">
        <v>173.7</v>
      </c>
      <c r="O5476" s="54">
        <v>35.831699999999998</v>
      </c>
      <c r="P5476" s="54">
        <v>230.60900000000001</v>
      </c>
      <c r="Q5476" s="54">
        <v>1.8310500000000001E-3</v>
      </c>
      <c r="R5476" s="54">
        <v>0.51633799999999996</v>
      </c>
      <c r="S5476" s="54">
        <v>0.52676999999999996</v>
      </c>
      <c r="T5476" s="54">
        <v>10.3561</v>
      </c>
      <c r="U5476" s="54">
        <v>10.8337</v>
      </c>
    </row>
    <row r="5477" spans="1:21" x14ac:dyDescent="0.25">
      <c r="A5477">
        <v>5476</v>
      </c>
      <c r="B5477" s="1">
        <v>42233</v>
      </c>
      <c r="C5477" s="2">
        <v>0.70430555555555552</v>
      </c>
      <c r="D5477">
        <v>2905.23</v>
      </c>
      <c r="E5477" s="54">
        <v>7.1738299999999997</v>
      </c>
      <c r="F5477" s="54">
        <v>-153.55699999999999</v>
      </c>
      <c r="G5477" s="54">
        <v>0.49982199999999999</v>
      </c>
      <c r="H5477" s="54">
        <v>-3.71981E-3</v>
      </c>
      <c r="I5477" s="54">
        <v>194.4</v>
      </c>
      <c r="J5477" s="54">
        <v>193.6</v>
      </c>
      <c r="K5477" s="54">
        <v>186.7</v>
      </c>
      <c r="L5477" s="54">
        <v>22.9</v>
      </c>
      <c r="M5477" s="54">
        <v>22</v>
      </c>
      <c r="N5477" s="54">
        <v>173.7</v>
      </c>
      <c r="O5477" s="54">
        <v>35.831699999999998</v>
      </c>
      <c r="P5477" s="54">
        <v>230.60900000000001</v>
      </c>
      <c r="Q5477" s="54">
        <v>1.8310500000000001E-3</v>
      </c>
      <c r="R5477" s="54">
        <v>0.51633799999999996</v>
      </c>
      <c r="S5477" s="54">
        <v>0.52676999999999996</v>
      </c>
      <c r="T5477" s="54">
        <v>10.2692</v>
      </c>
      <c r="U5477" s="54">
        <v>10.7117</v>
      </c>
    </row>
    <row r="5478" spans="1:21" x14ac:dyDescent="0.25">
      <c r="A5478">
        <v>5477</v>
      </c>
      <c r="B5478" s="1">
        <v>42233</v>
      </c>
      <c r="C5478" s="2">
        <v>0.70442129629629635</v>
      </c>
      <c r="D5478">
        <v>2905.23</v>
      </c>
      <c r="E5478" s="54">
        <v>7.1738299999999997</v>
      </c>
      <c r="F5478" s="54">
        <v>-153.55699999999999</v>
      </c>
      <c r="G5478" s="54">
        <v>0.49982199999999999</v>
      </c>
      <c r="H5478" s="54">
        <v>-3.71981E-3</v>
      </c>
      <c r="I5478" s="54">
        <v>194.2</v>
      </c>
      <c r="J5478" s="54">
        <v>193.8</v>
      </c>
      <c r="K5478" s="54">
        <v>186.7</v>
      </c>
      <c r="L5478" s="54">
        <v>22.8</v>
      </c>
      <c r="M5478" s="54">
        <v>22</v>
      </c>
      <c r="N5478" s="54">
        <v>173.7</v>
      </c>
      <c r="O5478" s="54">
        <v>35.831699999999998</v>
      </c>
      <c r="P5478" s="54">
        <v>230.60900000000001</v>
      </c>
      <c r="Q5478" s="54">
        <v>1.8310500000000001E-3</v>
      </c>
      <c r="R5478" s="54">
        <v>0.51633799999999996</v>
      </c>
      <c r="S5478" s="54">
        <v>0.52676999999999996</v>
      </c>
      <c r="T5478" s="54">
        <v>10.1852</v>
      </c>
      <c r="U5478" s="54">
        <v>10.635400000000001</v>
      </c>
    </row>
    <row r="5479" spans="1:21" x14ac:dyDescent="0.25">
      <c r="A5479">
        <v>5478</v>
      </c>
      <c r="B5479" s="1">
        <v>42233</v>
      </c>
      <c r="C5479" s="2">
        <v>0.70452546296296292</v>
      </c>
      <c r="D5479">
        <v>2903.37</v>
      </c>
      <c r="E5479" s="54">
        <v>7.1738299999999997</v>
      </c>
      <c r="F5479" s="54">
        <v>-153.55699999999999</v>
      </c>
      <c r="G5479" s="54">
        <v>0.49982199999999999</v>
      </c>
      <c r="H5479" s="54">
        <v>-3.71981E-3</v>
      </c>
      <c r="I5479" s="54">
        <v>193.9</v>
      </c>
      <c r="J5479" s="54">
        <v>193.9</v>
      </c>
      <c r="K5479" s="54">
        <v>186.7</v>
      </c>
      <c r="L5479" s="54">
        <v>22.9</v>
      </c>
      <c r="M5479" s="54">
        <v>22</v>
      </c>
      <c r="N5479" s="54">
        <v>173.7</v>
      </c>
      <c r="O5479" s="54">
        <v>35.831699999999998</v>
      </c>
      <c r="P5479" s="54">
        <v>230.60900000000001</v>
      </c>
      <c r="Q5479" s="54">
        <v>1.8310500000000001E-3</v>
      </c>
      <c r="R5479" s="54">
        <v>0.51633799999999996</v>
      </c>
      <c r="S5479" s="54">
        <v>0.52676999999999996</v>
      </c>
      <c r="T5479" s="54">
        <v>10.1059</v>
      </c>
      <c r="U5479" s="54">
        <v>10.559100000000001</v>
      </c>
    </row>
    <row r="5480" spans="1:21" x14ac:dyDescent="0.25">
      <c r="A5480">
        <v>5479</v>
      </c>
      <c r="B5480" s="1">
        <v>42233</v>
      </c>
      <c r="C5480" s="2">
        <v>0.70464120370370376</v>
      </c>
      <c r="D5480">
        <v>2902.44</v>
      </c>
      <c r="E5480" s="54">
        <v>7.1738299999999997</v>
      </c>
      <c r="F5480" s="54">
        <v>-153.55699999999999</v>
      </c>
      <c r="G5480" s="54">
        <v>0.49982199999999999</v>
      </c>
      <c r="H5480" s="54">
        <v>-3.71981E-3</v>
      </c>
      <c r="I5480" s="54">
        <v>194.1</v>
      </c>
      <c r="J5480" s="54">
        <v>194.2</v>
      </c>
      <c r="K5480" s="54">
        <v>186.7</v>
      </c>
      <c r="L5480" s="54">
        <v>22.9</v>
      </c>
      <c r="M5480" s="54">
        <v>22</v>
      </c>
      <c r="N5480" s="54">
        <v>173.6</v>
      </c>
      <c r="O5480" s="54">
        <v>35.831699999999998</v>
      </c>
      <c r="P5480" s="54">
        <v>230.48500000000001</v>
      </c>
      <c r="Q5480" s="54">
        <v>2.4414100000000002E-3</v>
      </c>
      <c r="R5480" s="54">
        <v>0.51633799999999996</v>
      </c>
      <c r="S5480" s="54">
        <v>0.52676999999999996</v>
      </c>
      <c r="T5480" s="54">
        <v>10.022</v>
      </c>
      <c r="U5480" s="54">
        <v>10.406499999999999</v>
      </c>
    </row>
    <row r="5481" spans="1:21" x14ac:dyDescent="0.25">
      <c r="A5481">
        <v>5480</v>
      </c>
      <c r="B5481" s="1">
        <v>42233</v>
      </c>
      <c r="C5481" s="2">
        <v>0.70475694444444448</v>
      </c>
      <c r="D5481">
        <v>2902.44</v>
      </c>
      <c r="E5481" s="54">
        <v>7.1738299999999997</v>
      </c>
      <c r="F5481" s="54">
        <v>-153.55699999999999</v>
      </c>
      <c r="G5481" s="54">
        <v>0.49982199999999999</v>
      </c>
      <c r="H5481" s="54">
        <v>-3.71981E-3</v>
      </c>
      <c r="I5481" s="54">
        <v>194.6</v>
      </c>
      <c r="J5481" s="54">
        <v>194.8</v>
      </c>
      <c r="K5481" s="54">
        <v>186.7</v>
      </c>
      <c r="L5481" s="54">
        <v>22.9</v>
      </c>
      <c r="M5481" s="54">
        <v>22</v>
      </c>
      <c r="N5481" s="54">
        <v>173.6</v>
      </c>
      <c r="O5481" s="54">
        <v>35.831699999999998</v>
      </c>
      <c r="P5481" s="54">
        <v>230.37700000000001</v>
      </c>
      <c r="Q5481" s="54">
        <v>1.8310500000000001E-3</v>
      </c>
      <c r="R5481" s="54">
        <v>0.51633799999999996</v>
      </c>
      <c r="S5481" s="54">
        <v>0.52676999999999996</v>
      </c>
      <c r="T5481" s="54">
        <v>9.9350000000000005</v>
      </c>
      <c r="U5481" s="54">
        <v>10.375999999999999</v>
      </c>
    </row>
    <row r="5482" spans="1:21" x14ac:dyDescent="0.25">
      <c r="A5482">
        <v>5481</v>
      </c>
      <c r="B5482" s="1">
        <v>42233</v>
      </c>
      <c r="C5482" s="2">
        <v>0.70488425925925924</v>
      </c>
      <c r="D5482">
        <v>2902.44</v>
      </c>
      <c r="E5482" s="54">
        <v>7.1738299999999997</v>
      </c>
      <c r="F5482" s="54">
        <v>-153.55699999999999</v>
      </c>
      <c r="G5482" s="54">
        <v>0.49982199999999999</v>
      </c>
      <c r="H5482" s="54">
        <v>-3.71981E-3</v>
      </c>
      <c r="I5482" s="54">
        <v>195.2</v>
      </c>
      <c r="J5482" s="54">
        <v>195.3</v>
      </c>
      <c r="K5482" s="54">
        <v>186.7</v>
      </c>
      <c r="L5482" s="54">
        <v>22.9</v>
      </c>
      <c r="M5482" s="54">
        <v>22</v>
      </c>
      <c r="N5482" s="54">
        <v>173.6</v>
      </c>
      <c r="O5482" s="54">
        <v>35.831699999999998</v>
      </c>
      <c r="P5482" s="54">
        <v>230.22200000000001</v>
      </c>
      <c r="Q5482" s="54">
        <v>1.8310500000000001E-3</v>
      </c>
      <c r="R5482" s="54">
        <v>0.51633799999999996</v>
      </c>
      <c r="S5482" s="54">
        <v>0.52676999999999996</v>
      </c>
      <c r="T5482" s="54">
        <v>9.8663299999999996</v>
      </c>
      <c r="U5482" s="54">
        <v>10.2997</v>
      </c>
    </row>
    <row r="5483" spans="1:21" x14ac:dyDescent="0.25">
      <c r="A5483">
        <v>5482</v>
      </c>
      <c r="B5483" s="1">
        <v>42233</v>
      </c>
      <c r="C5483" s="2">
        <v>0.70500000000000007</v>
      </c>
      <c r="D5483">
        <v>2903.37</v>
      </c>
      <c r="E5483" s="54">
        <v>7.1738299999999997</v>
      </c>
      <c r="F5483" s="54">
        <v>-153.55699999999999</v>
      </c>
      <c r="G5483" s="54">
        <v>0.49982199999999999</v>
      </c>
      <c r="H5483" s="54">
        <v>-3.71981E-3</v>
      </c>
      <c r="I5483" s="54">
        <v>195.7</v>
      </c>
      <c r="J5483" s="54">
        <v>195.8</v>
      </c>
      <c r="K5483" s="54">
        <v>186.8</v>
      </c>
      <c r="L5483" s="54">
        <v>22.9</v>
      </c>
      <c r="M5483" s="54">
        <v>22</v>
      </c>
      <c r="N5483" s="54">
        <v>173.6</v>
      </c>
      <c r="O5483" s="54">
        <v>35.831699999999998</v>
      </c>
      <c r="P5483" s="54">
        <v>230.22200000000001</v>
      </c>
      <c r="Q5483" s="54">
        <v>2.4414100000000002E-3</v>
      </c>
      <c r="R5483" s="54">
        <v>0.51633799999999996</v>
      </c>
      <c r="S5483" s="54">
        <v>0.52676999999999996</v>
      </c>
      <c r="T5483" s="54">
        <v>9.7793600000000005</v>
      </c>
      <c r="U5483" s="54">
        <v>10.2234</v>
      </c>
    </row>
    <row r="5484" spans="1:21" x14ac:dyDescent="0.25">
      <c r="A5484">
        <v>5483</v>
      </c>
      <c r="B5484" s="1">
        <v>42233</v>
      </c>
      <c r="C5484" s="2">
        <v>0.70511574074074079</v>
      </c>
      <c r="D5484">
        <v>2902.44</v>
      </c>
      <c r="E5484" s="54">
        <v>7.1738299999999997</v>
      </c>
      <c r="F5484" s="54">
        <v>-153.55699999999999</v>
      </c>
      <c r="G5484" s="54">
        <v>0.49982199999999999</v>
      </c>
      <c r="H5484" s="54">
        <v>-3.71981E-3</v>
      </c>
      <c r="I5484" s="54">
        <v>196.4</v>
      </c>
      <c r="J5484" s="54">
        <v>196.5</v>
      </c>
      <c r="K5484" s="54">
        <v>186.8</v>
      </c>
      <c r="L5484" s="54">
        <v>22.9</v>
      </c>
      <c r="M5484" s="54">
        <v>22</v>
      </c>
      <c r="N5484" s="54">
        <v>173.6</v>
      </c>
      <c r="O5484" s="54">
        <v>35.831699999999998</v>
      </c>
      <c r="P5484" s="54">
        <v>230.09800000000001</v>
      </c>
      <c r="Q5484" s="54">
        <v>1.8310500000000001E-3</v>
      </c>
      <c r="R5484" s="54">
        <v>0.51633799999999996</v>
      </c>
      <c r="S5484" s="54">
        <v>0.52676999999999996</v>
      </c>
      <c r="T5484" s="54">
        <v>9.6984899999999996</v>
      </c>
      <c r="U5484" s="54">
        <v>10.1471</v>
      </c>
    </row>
    <row r="5485" spans="1:21" x14ac:dyDescent="0.25">
      <c r="A5485">
        <v>5484</v>
      </c>
      <c r="B5485" s="1">
        <v>42233</v>
      </c>
      <c r="C5485" s="2">
        <v>0.7052314814814814</v>
      </c>
      <c r="D5485">
        <v>2903.37</v>
      </c>
      <c r="E5485" s="54">
        <v>7.1738299999999997</v>
      </c>
      <c r="F5485" s="54">
        <v>-153.55699999999999</v>
      </c>
      <c r="G5485" s="54">
        <v>0.49982199999999999</v>
      </c>
      <c r="H5485" s="54">
        <v>-3.71981E-3</v>
      </c>
      <c r="I5485" s="54">
        <v>197</v>
      </c>
      <c r="J5485" s="54">
        <v>196.4</v>
      </c>
      <c r="K5485" s="54">
        <v>186.8</v>
      </c>
      <c r="L5485" s="54">
        <v>23</v>
      </c>
      <c r="M5485" s="54">
        <v>22</v>
      </c>
      <c r="N5485" s="54">
        <v>173.6</v>
      </c>
      <c r="O5485" s="54">
        <v>35.831699999999998</v>
      </c>
      <c r="P5485" s="54">
        <v>230.09800000000001</v>
      </c>
      <c r="Q5485" s="54">
        <v>1.8310500000000001E-3</v>
      </c>
      <c r="R5485" s="54">
        <v>0.51633799999999996</v>
      </c>
      <c r="S5485" s="54">
        <v>0.52676999999999996</v>
      </c>
      <c r="T5485" s="54">
        <v>9.6191399999999998</v>
      </c>
      <c r="U5485" s="54">
        <v>10.0708</v>
      </c>
    </row>
    <row r="5486" spans="1:21" x14ac:dyDescent="0.25">
      <c r="A5486">
        <v>5485</v>
      </c>
      <c r="B5486" s="1">
        <v>42233</v>
      </c>
      <c r="C5486" s="2">
        <v>0.70534722222222224</v>
      </c>
      <c r="D5486">
        <v>2905.23</v>
      </c>
      <c r="E5486" s="54">
        <v>7.1738299999999997</v>
      </c>
      <c r="F5486" s="54">
        <v>-153.55699999999999</v>
      </c>
      <c r="G5486" s="54">
        <v>0.49982199999999999</v>
      </c>
      <c r="H5486" s="54">
        <v>-3.71981E-3</v>
      </c>
      <c r="I5486" s="54">
        <v>197.6</v>
      </c>
      <c r="J5486" s="54">
        <v>196</v>
      </c>
      <c r="K5486" s="54">
        <v>186.9</v>
      </c>
      <c r="L5486" s="54">
        <v>22.9</v>
      </c>
      <c r="M5486" s="54">
        <v>22</v>
      </c>
      <c r="N5486" s="54">
        <v>173.6</v>
      </c>
      <c r="O5486" s="54">
        <v>35.831699999999998</v>
      </c>
      <c r="P5486" s="54">
        <v>230.09800000000001</v>
      </c>
      <c r="Q5486" s="54">
        <v>1.8310500000000001E-3</v>
      </c>
      <c r="R5486" s="54">
        <v>0.51633799999999996</v>
      </c>
      <c r="S5486" s="54">
        <v>0.52676999999999996</v>
      </c>
      <c r="T5486" s="54">
        <v>9.53979</v>
      </c>
      <c r="U5486" s="54">
        <v>9.99451</v>
      </c>
    </row>
    <row r="5487" spans="1:21" x14ac:dyDescent="0.25">
      <c r="A5487">
        <v>5486</v>
      </c>
      <c r="B5487" s="1">
        <v>42233</v>
      </c>
      <c r="C5487" s="2">
        <v>0.70545138888888881</v>
      </c>
      <c r="D5487">
        <v>2906.16</v>
      </c>
      <c r="E5487" s="54">
        <v>7.1738299999999997</v>
      </c>
      <c r="F5487" s="54">
        <v>-153.55699999999999</v>
      </c>
      <c r="G5487" s="54">
        <v>0.49982199999999999</v>
      </c>
      <c r="H5487" s="54">
        <v>-3.71981E-3</v>
      </c>
      <c r="I5487" s="54">
        <v>198</v>
      </c>
      <c r="J5487" s="54">
        <v>195.6</v>
      </c>
      <c r="K5487" s="54">
        <v>186.9</v>
      </c>
      <c r="L5487" s="54">
        <v>23</v>
      </c>
      <c r="M5487" s="54">
        <v>22</v>
      </c>
      <c r="N5487" s="54">
        <v>173.6</v>
      </c>
      <c r="O5487" s="54">
        <v>35.831699999999998</v>
      </c>
      <c r="P5487" s="54">
        <v>230.09800000000001</v>
      </c>
      <c r="Q5487" s="54">
        <v>1.8310500000000001E-3</v>
      </c>
      <c r="R5487" s="54">
        <v>0.51633799999999996</v>
      </c>
      <c r="S5487" s="54">
        <v>0.52676999999999996</v>
      </c>
      <c r="T5487" s="54">
        <v>9.4711300000000005</v>
      </c>
      <c r="U5487" s="54">
        <v>9.9182100000000002</v>
      </c>
    </row>
    <row r="5488" spans="1:21" x14ac:dyDescent="0.25">
      <c r="B5488" s="1"/>
      <c r="C5488" s="2"/>
    </row>
    <row r="5489" spans="2:3" x14ac:dyDescent="0.25">
      <c r="B5489" s="1"/>
      <c r="C5489" s="2"/>
    </row>
    <row r="5490" spans="2:3" x14ac:dyDescent="0.25">
      <c r="B5490" s="1"/>
      <c r="C5490" s="2"/>
    </row>
    <row r="5491" spans="2:3" x14ac:dyDescent="0.25">
      <c r="B5491" s="1"/>
      <c r="C5491" s="2"/>
    </row>
    <row r="5492" spans="2:3" x14ac:dyDescent="0.25">
      <c r="B5492" s="1"/>
      <c r="C5492" s="2"/>
    </row>
    <row r="5493" spans="2:3" x14ac:dyDescent="0.25">
      <c r="B5493" s="1"/>
      <c r="C5493" s="2"/>
    </row>
    <row r="5494" spans="2:3" x14ac:dyDescent="0.25">
      <c r="B5494" s="1"/>
      <c r="C5494" s="2"/>
    </row>
    <row r="5495" spans="2:3" x14ac:dyDescent="0.25">
      <c r="B5495" s="1"/>
      <c r="C5495" s="2"/>
    </row>
    <row r="5496" spans="2:3" x14ac:dyDescent="0.25">
      <c r="B5496" s="1"/>
      <c r="C5496" s="2"/>
    </row>
    <row r="5497" spans="2:3" x14ac:dyDescent="0.25">
      <c r="B5497" s="1"/>
      <c r="C5497" s="2"/>
    </row>
    <row r="5498" spans="2:3" x14ac:dyDescent="0.25">
      <c r="B5498" s="1"/>
      <c r="C5498" s="2"/>
    </row>
    <row r="5499" spans="2:3" x14ac:dyDescent="0.25">
      <c r="B5499" s="1"/>
      <c r="C5499" s="2"/>
    </row>
    <row r="5500" spans="2:3" x14ac:dyDescent="0.25">
      <c r="B5500" s="1"/>
      <c r="C5500" s="2"/>
    </row>
    <row r="5501" spans="2:3" x14ac:dyDescent="0.25">
      <c r="B5501" s="1"/>
      <c r="C5501" s="2"/>
    </row>
    <row r="5502" spans="2:3" x14ac:dyDescent="0.25">
      <c r="B5502" s="1"/>
      <c r="C5502" s="2"/>
    </row>
    <row r="5503" spans="2:3" x14ac:dyDescent="0.25">
      <c r="B5503" s="1"/>
      <c r="C5503" s="2"/>
    </row>
    <row r="5504" spans="2:3" x14ac:dyDescent="0.25">
      <c r="B5504" s="1"/>
      <c r="C5504" s="2"/>
    </row>
    <row r="5505" spans="2:3" x14ac:dyDescent="0.25">
      <c r="B5505" s="1"/>
      <c r="C5505" s="2"/>
    </row>
    <row r="5506" spans="2:3" x14ac:dyDescent="0.25">
      <c r="B5506" s="1"/>
      <c r="C5506" s="2"/>
    </row>
    <row r="5507" spans="2:3" x14ac:dyDescent="0.25">
      <c r="B5507" s="1"/>
      <c r="C5507" s="2"/>
    </row>
    <row r="5508" spans="2:3" x14ac:dyDescent="0.25">
      <c r="B5508" s="1"/>
      <c r="C5508" s="2"/>
    </row>
    <row r="5509" spans="2:3" x14ac:dyDescent="0.25">
      <c r="B5509" s="1"/>
      <c r="C5509" s="2"/>
    </row>
    <row r="5510" spans="2:3" x14ac:dyDescent="0.25">
      <c r="B5510" s="1"/>
      <c r="C5510" s="2"/>
    </row>
    <row r="5511" spans="2:3" x14ac:dyDescent="0.25">
      <c r="B5511" s="1"/>
      <c r="C5511" s="2"/>
    </row>
    <row r="5512" spans="2:3" x14ac:dyDescent="0.25">
      <c r="B5512" s="1"/>
      <c r="C5512" s="2"/>
    </row>
    <row r="5513" spans="2:3" x14ac:dyDescent="0.25">
      <c r="B5513" s="1"/>
      <c r="C5513" s="2"/>
    </row>
    <row r="5514" spans="2:3" x14ac:dyDescent="0.25">
      <c r="B5514" s="1"/>
      <c r="C5514" s="2"/>
    </row>
    <row r="5515" spans="2:3" x14ac:dyDescent="0.25">
      <c r="B5515" s="1"/>
      <c r="C5515" s="2"/>
    </row>
    <row r="5516" spans="2:3" x14ac:dyDescent="0.25">
      <c r="B5516" s="1"/>
      <c r="C5516" s="2"/>
    </row>
    <row r="5517" spans="2:3" x14ac:dyDescent="0.25">
      <c r="B5517" s="1"/>
      <c r="C5517" s="2"/>
    </row>
    <row r="5518" spans="2:3" x14ac:dyDescent="0.25">
      <c r="B5518" s="1"/>
      <c r="C5518" s="2"/>
    </row>
    <row r="5519" spans="2:3" x14ac:dyDescent="0.25">
      <c r="B5519" s="1"/>
      <c r="C5519" s="2"/>
    </row>
    <row r="5520" spans="2:3" x14ac:dyDescent="0.25">
      <c r="B5520" s="1"/>
      <c r="C5520" s="2"/>
    </row>
    <row r="5521" spans="2:3" x14ac:dyDescent="0.25">
      <c r="B5521" s="1"/>
      <c r="C5521" s="2"/>
    </row>
    <row r="5522" spans="2:3" x14ac:dyDescent="0.25">
      <c r="B5522" s="1"/>
      <c r="C5522" s="2"/>
    </row>
    <row r="5523" spans="2:3" x14ac:dyDescent="0.25">
      <c r="B5523" s="1"/>
      <c r="C5523" s="2"/>
    </row>
    <row r="5524" spans="2:3" x14ac:dyDescent="0.25">
      <c r="B5524" s="1"/>
      <c r="C5524" s="2"/>
    </row>
    <row r="5525" spans="2:3" x14ac:dyDescent="0.25">
      <c r="B5525" s="1"/>
      <c r="C5525" s="2"/>
    </row>
    <row r="5526" spans="2:3" x14ac:dyDescent="0.25">
      <c r="B5526" s="1"/>
      <c r="C5526" s="2"/>
    </row>
    <row r="5527" spans="2:3" x14ac:dyDescent="0.25">
      <c r="B5527" s="1"/>
      <c r="C5527" s="2"/>
    </row>
    <row r="5528" spans="2:3" x14ac:dyDescent="0.25">
      <c r="B5528" s="1"/>
      <c r="C5528" s="2"/>
    </row>
    <row r="5529" spans="2:3" x14ac:dyDescent="0.25">
      <c r="B5529" s="1"/>
      <c r="C5529" s="2"/>
    </row>
    <row r="5530" spans="2:3" x14ac:dyDescent="0.25">
      <c r="B5530" s="1"/>
      <c r="C5530" s="2"/>
    </row>
    <row r="5531" spans="2:3" x14ac:dyDescent="0.25">
      <c r="B5531" s="1"/>
      <c r="C5531" s="2"/>
    </row>
    <row r="5532" spans="2:3" x14ac:dyDescent="0.25">
      <c r="B5532" s="1"/>
      <c r="C5532" s="2"/>
    </row>
    <row r="5533" spans="2:3" x14ac:dyDescent="0.25">
      <c r="B5533" s="1"/>
      <c r="C5533" s="2"/>
    </row>
    <row r="5534" spans="2:3" x14ac:dyDescent="0.25">
      <c r="B5534" s="1"/>
      <c r="C5534" s="2"/>
    </row>
    <row r="5535" spans="2:3" x14ac:dyDescent="0.25">
      <c r="B5535" s="1"/>
      <c r="C5535" s="2"/>
    </row>
    <row r="5536" spans="2:3" x14ac:dyDescent="0.25">
      <c r="B5536" s="1"/>
      <c r="C5536" s="2"/>
    </row>
    <row r="5537" spans="2:3" x14ac:dyDescent="0.25">
      <c r="B5537" s="1"/>
      <c r="C5537" s="2"/>
    </row>
    <row r="5538" spans="2:3" x14ac:dyDescent="0.25">
      <c r="B5538" s="1"/>
      <c r="C5538" s="2"/>
    </row>
    <row r="5539" spans="2:3" x14ac:dyDescent="0.25">
      <c r="B5539" s="1"/>
      <c r="C5539" s="2"/>
    </row>
    <row r="5540" spans="2:3" x14ac:dyDescent="0.25">
      <c r="B5540" s="1"/>
      <c r="C5540" s="2"/>
    </row>
    <row r="5541" spans="2:3" x14ac:dyDescent="0.25">
      <c r="B5541" s="1"/>
      <c r="C5541" s="2"/>
    </row>
    <row r="5542" spans="2:3" x14ac:dyDescent="0.25">
      <c r="B5542" s="1"/>
      <c r="C5542" s="2"/>
    </row>
    <row r="5543" spans="2:3" x14ac:dyDescent="0.25">
      <c r="B5543" s="1"/>
      <c r="C5543" s="2"/>
    </row>
    <row r="5544" spans="2:3" x14ac:dyDescent="0.25">
      <c r="B5544" s="1"/>
      <c r="C5544" s="2"/>
    </row>
    <row r="5545" spans="2:3" x14ac:dyDescent="0.25">
      <c r="B5545" s="1"/>
      <c r="C5545" s="2"/>
    </row>
    <row r="5546" spans="2:3" x14ac:dyDescent="0.25">
      <c r="B5546" s="1"/>
      <c r="C5546" s="2"/>
    </row>
    <row r="5547" spans="2:3" x14ac:dyDescent="0.25">
      <c r="B5547" s="1"/>
      <c r="C5547" s="2"/>
    </row>
    <row r="5548" spans="2:3" x14ac:dyDescent="0.25">
      <c r="B5548" s="1"/>
      <c r="C5548" s="2"/>
    </row>
    <row r="5549" spans="2:3" x14ac:dyDescent="0.25">
      <c r="B5549" s="1"/>
      <c r="C5549" s="2"/>
    </row>
    <row r="5550" spans="2:3" x14ac:dyDescent="0.25">
      <c r="B5550" s="1"/>
      <c r="C5550" s="2"/>
    </row>
    <row r="5551" spans="2:3" x14ac:dyDescent="0.25">
      <c r="B5551" s="1"/>
      <c r="C5551" s="2"/>
    </row>
    <row r="5552" spans="2:3" x14ac:dyDescent="0.25">
      <c r="B5552" s="1"/>
      <c r="C5552" s="2"/>
    </row>
    <row r="5553" spans="2:3" x14ac:dyDescent="0.25">
      <c r="B5553" s="1"/>
      <c r="C5553" s="2"/>
    </row>
    <row r="5554" spans="2:3" x14ac:dyDescent="0.25">
      <c r="B5554" s="1"/>
      <c r="C5554" s="2"/>
    </row>
    <row r="5555" spans="2:3" x14ac:dyDescent="0.25">
      <c r="B5555" s="1"/>
      <c r="C5555" s="2"/>
    </row>
    <row r="5556" spans="2:3" x14ac:dyDescent="0.25">
      <c r="B5556" s="1"/>
      <c r="C5556" s="2"/>
    </row>
    <row r="5557" spans="2:3" x14ac:dyDescent="0.25">
      <c r="B5557" s="1"/>
      <c r="C5557" s="2"/>
    </row>
    <row r="5558" spans="2:3" x14ac:dyDescent="0.25">
      <c r="B5558" s="1"/>
      <c r="C5558" s="2"/>
    </row>
    <row r="5559" spans="2:3" x14ac:dyDescent="0.25">
      <c r="B5559" s="1"/>
      <c r="C5559" s="2"/>
    </row>
    <row r="5560" spans="2:3" x14ac:dyDescent="0.25">
      <c r="B5560" s="1"/>
      <c r="C5560" s="2"/>
    </row>
    <row r="5561" spans="2:3" x14ac:dyDescent="0.25">
      <c r="B5561" s="1"/>
      <c r="C5561" s="2"/>
    </row>
    <row r="5562" spans="2:3" x14ac:dyDescent="0.25">
      <c r="B5562" s="1"/>
      <c r="C5562" s="2"/>
    </row>
    <row r="5563" spans="2:3" x14ac:dyDescent="0.25">
      <c r="B5563" s="1"/>
      <c r="C5563" s="2"/>
    </row>
    <row r="5564" spans="2:3" x14ac:dyDescent="0.25">
      <c r="B5564" s="1"/>
      <c r="C5564" s="2"/>
    </row>
    <row r="5565" spans="2:3" x14ac:dyDescent="0.25">
      <c r="B5565" s="1"/>
      <c r="C5565" s="2"/>
    </row>
    <row r="5566" spans="2:3" x14ac:dyDescent="0.25">
      <c r="B5566" s="1"/>
      <c r="C5566" s="2"/>
    </row>
    <row r="5567" spans="2:3" x14ac:dyDescent="0.25">
      <c r="B5567" s="1"/>
      <c r="C5567" s="2"/>
    </row>
    <row r="5568" spans="2:3" x14ac:dyDescent="0.25">
      <c r="B5568" s="1"/>
      <c r="C5568" s="2"/>
    </row>
    <row r="5569" spans="2:3" x14ac:dyDescent="0.25">
      <c r="B5569" s="1"/>
      <c r="C5569" s="2"/>
    </row>
    <row r="5570" spans="2:3" x14ac:dyDescent="0.25">
      <c r="B5570" s="1"/>
      <c r="C5570" s="2"/>
    </row>
    <row r="5571" spans="2:3" x14ac:dyDescent="0.25">
      <c r="B5571" s="1"/>
      <c r="C5571" s="2"/>
    </row>
    <row r="5572" spans="2:3" x14ac:dyDescent="0.25">
      <c r="B5572" s="1"/>
      <c r="C5572" s="2"/>
    </row>
    <row r="5573" spans="2:3" x14ac:dyDescent="0.25">
      <c r="B5573" s="1"/>
      <c r="C5573" s="2"/>
    </row>
    <row r="5574" spans="2:3" x14ac:dyDescent="0.25">
      <c r="B5574" s="1"/>
      <c r="C5574" s="2"/>
    </row>
    <row r="5575" spans="2:3" x14ac:dyDescent="0.25">
      <c r="B5575" s="1"/>
      <c r="C5575" s="2"/>
    </row>
    <row r="5576" spans="2:3" x14ac:dyDescent="0.25">
      <c r="B5576" s="1"/>
      <c r="C5576" s="2"/>
    </row>
    <row r="5577" spans="2:3" x14ac:dyDescent="0.25">
      <c r="B5577" s="1"/>
      <c r="C5577" s="2"/>
    </row>
    <row r="5578" spans="2:3" x14ac:dyDescent="0.25">
      <c r="B5578" s="1"/>
      <c r="C5578" s="2"/>
    </row>
    <row r="5579" spans="2:3" x14ac:dyDescent="0.25">
      <c r="B5579" s="1"/>
      <c r="C5579" s="2"/>
    </row>
    <row r="5580" spans="2:3" x14ac:dyDescent="0.25">
      <c r="B5580" s="1"/>
      <c r="C5580" s="2"/>
    </row>
    <row r="5581" spans="2:3" x14ac:dyDescent="0.25">
      <c r="B5581" s="1"/>
      <c r="C5581" s="2"/>
    </row>
    <row r="5582" spans="2:3" x14ac:dyDescent="0.25">
      <c r="B5582" s="1"/>
      <c r="C5582" s="2"/>
    </row>
    <row r="5583" spans="2:3" x14ac:dyDescent="0.25">
      <c r="B5583" s="1"/>
      <c r="C5583" s="2"/>
    </row>
    <row r="5584" spans="2:3" x14ac:dyDescent="0.25">
      <c r="B5584" s="1"/>
      <c r="C5584" s="2"/>
    </row>
    <row r="5585" spans="2:3" x14ac:dyDescent="0.25">
      <c r="B5585" s="1"/>
      <c r="C5585" s="2"/>
    </row>
    <row r="5586" spans="2:3" x14ac:dyDescent="0.25">
      <c r="B5586" s="1"/>
      <c r="C5586" s="2"/>
    </row>
    <row r="5587" spans="2:3" x14ac:dyDescent="0.25">
      <c r="B5587" s="1"/>
      <c r="C5587" s="2"/>
    </row>
    <row r="5588" spans="2:3" x14ac:dyDescent="0.25">
      <c r="B5588" s="1"/>
      <c r="C5588" s="2"/>
    </row>
    <row r="5589" spans="2:3" x14ac:dyDescent="0.25">
      <c r="B5589" s="1"/>
      <c r="C5589" s="2"/>
    </row>
    <row r="5590" spans="2:3" x14ac:dyDescent="0.25">
      <c r="B5590" s="1"/>
      <c r="C5590" s="2"/>
    </row>
    <row r="5591" spans="2:3" x14ac:dyDescent="0.25">
      <c r="B5591" s="1"/>
      <c r="C5591" s="2"/>
    </row>
    <row r="5592" spans="2:3" x14ac:dyDescent="0.25">
      <c r="B5592" s="1"/>
      <c r="C5592" s="2"/>
    </row>
    <row r="5593" spans="2:3" x14ac:dyDescent="0.25">
      <c r="B5593" s="1"/>
      <c r="C5593" s="2"/>
    </row>
    <row r="5594" spans="2:3" x14ac:dyDescent="0.25">
      <c r="B5594" s="1"/>
      <c r="C5594" s="2"/>
    </row>
    <row r="5595" spans="2:3" x14ac:dyDescent="0.25">
      <c r="B5595" s="1"/>
      <c r="C5595" s="2"/>
    </row>
    <row r="5596" spans="2:3" x14ac:dyDescent="0.25">
      <c r="B5596" s="1"/>
      <c r="C5596" s="2"/>
    </row>
    <row r="5597" spans="2:3" x14ac:dyDescent="0.25">
      <c r="B5597" s="1"/>
      <c r="C5597" s="2"/>
    </row>
    <row r="5598" spans="2:3" x14ac:dyDescent="0.25">
      <c r="B5598" s="1"/>
      <c r="C5598" s="2"/>
    </row>
    <row r="5599" spans="2:3" x14ac:dyDescent="0.25">
      <c r="B5599" s="1"/>
      <c r="C5599" s="2"/>
    </row>
    <row r="5600" spans="2:3" x14ac:dyDescent="0.25">
      <c r="B5600" s="1"/>
      <c r="C5600" s="2"/>
    </row>
    <row r="5601" spans="2:3" x14ac:dyDescent="0.25">
      <c r="B5601" s="1"/>
      <c r="C5601" s="2"/>
    </row>
    <row r="5602" spans="2:3" x14ac:dyDescent="0.25">
      <c r="B5602" s="1"/>
      <c r="C5602" s="2"/>
    </row>
    <row r="5603" spans="2:3" x14ac:dyDescent="0.25">
      <c r="B5603" s="1"/>
      <c r="C5603" s="2"/>
    </row>
    <row r="5604" spans="2:3" x14ac:dyDescent="0.25">
      <c r="B5604" s="1"/>
      <c r="C5604" s="2"/>
    </row>
    <row r="5605" spans="2:3" x14ac:dyDescent="0.25">
      <c r="B5605" s="1"/>
      <c r="C5605" s="2"/>
    </row>
    <row r="5606" spans="2:3" x14ac:dyDescent="0.25">
      <c r="B5606" s="1"/>
      <c r="C5606" s="2"/>
    </row>
    <row r="5607" spans="2:3" x14ac:dyDescent="0.25">
      <c r="B5607" s="1"/>
      <c r="C5607" s="2"/>
    </row>
    <row r="5608" spans="2:3" x14ac:dyDescent="0.25">
      <c r="B5608" s="1"/>
      <c r="C5608" s="2"/>
    </row>
    <row r="5609" spans="2:3" x14ac:dyDescent="0.25">
      <c r="B5609" s="1"/>
      <c r="C5609" s="2"/>
    </row>
    <row r="5610" spans="2:3" x14ac:dyDescent="0.25">
      <c r="B5610" s="1"/>
      <c r="C5610" s="2"/>
    </row>
    <row r="5611" spans="2:3" x14ac:dyDescent="0.25">
      <c r="B5611" s="1"/>
      <c r="C5611" s="2"/>
    </row>
    <row r="5612" spans="2:3" x14ac:dyDescent="0.25">
      <c r="B5612" s="1"/>
      <c r="C5612" s="2"/>
    </row>
    <row r="5613" spans="2:3" x14ac:dyDescent="0.25">
      <c r="B5613" s="1"/>
      <c r="C5613" s="2"/>
    </row>
    <row r="5614" spans="2:3" x14ac:dyDescent="0.25">
      <c r="B5614" s="1"/>
      <c r="C5614" s="2"/>
    </row>
    <row r="5615" spans="2:3" x14ac:dyDescent="0.25">
      <c r="B5615" s="1"/>
      <c r="C5615" s="2"/>
    </row>
    <row r="5616" spans="2:3" x14ac:dyDescent="0.25">
      <c r="B5616" s="1"/>
      <c r="C5616" s="2"/>
    </row>
    <row r="5617" spans="2:3" x14ac:dyDescent="0.25">
      <c r="B5617" s="1"/>
      <c r="C5617" s="2"/>
    </row>
    <row r="5618" spans="2:3" x14ac:dyDescent="0.25">
      <c r="B5618" s="1"/>
      <c r="C5618" s="2"/>
    </row>
    <row r="5619" spans="2:3" x14ac:dyDescent="0.25">
      <c r="B5619" s="1"/>
      <c r="C5619" s="2"/>
    </row>
    <row r="5620" spans="2:3" x14ac:dyDescent="0.25">
      <c r="B5620" s="1"/>
      <c r="C5620" s="2"/>
    </row>
    <row r="5621" spans="2:3" x14ac:dyDescent="0.25">
      <c r="B5621" s="1"/>
      <c r="C5621" s="2"/>
    </row>
    <row r="5622" spans="2:3" x14ac:dyDescent="0.25">
      <c r="B5622" s="1"/>
      <c r="C5622" s="2"/>
    </row>
    <row r="5623" spans="2:3" x14ac:dyDescent="0.25">
      <c r="B5623" s="1"/>
      <c r="C5623" s="2"/>
    </row>
    <row r="5624" spans="2:3" x14ac:dyDescent="0.25">
      <c r="B5624" s="1"/>
      <c r="C5624" s="2"/>
    </row>
    <row r="5625" spans="2:3" x14ac:dyDescent="0.25">
      <c r="B5625" s="1"/>
      <c r="C5625" s="2"/>
    </row>
    <row r="5626" spans="2:3" x14ac:dyDescent="0.25">
      <c r="B5626" s="1"/>
      <c r="C5626" s="2"/>
    </row>
    <row r="5627" spans="2:3" x14ac:dyDescent="0.25">
      <c r="B5627" s="1"/>
      <c r="C5627" s="2"/>
    </row>
    <row r="5628" spans="2:3" x14ac:dyDescent="0.25">
      <c r="B5628" s="1"/>
      <c r="C5628" s="2"/>
    </row>
    <row r="5629" spans="2:3" x14ac:dyDescent="0.25">
      <c r="B5629" s="1"/>
      <c r="C5629" s="2"/>
    </row>
    <row r="5630" spans="2:3" x14ac:dyDescent="0.25">
      <c r="B5630" s="1"/>
      <c r="C5630" s="2"/>
    </row>
    <row r="5631" spans="2:3" x14ac:dyDescent="0.25">
      <c r="B5631" s="1"/>
      <c r="C5631" s="2"/>
    </row>
    <row r="5632" spans="2:3" x14ac:dyDescent="0.25">
      <c r="B5632" s="1"/>
      <c r="C5632" s="2"/>
    </row>
    <row r="5633" spans="2:3" x14ac:dyDescent="0.25">
      <c r="B5633" s="1"/>
      <c r="C5633" s="2"/>
    </row>
    <row r="5634" spans="2:3" x14ac:dyDescent="0.25">
      <c r="B5634" s="1"/>
      <c r="C5634" s="2"/>
    </row>
    <row r="5635" spans="2:3" x14ac:dyDescent="0.25">
      <c r="B5635" s="1"/>
      <c r="C5635" s="2"/>
    </row>
    <row r="5636" spans="2:3" x14ac:dyDescent="0.25">
      <c r="B5636" s="1"/>
      <c r="C5636" s="2"/>
    </row>
    <row r="5637" spans="2:3" x14ac:dyDescent="0.25">
      <c r="B5637" s="1"/>
      <c r="C5637" s="2"/>
    </row>
    <row r="5638" spans="2:3" x14ac:dyDescent="0.25">
      <c r="B5638" s="1"/>
      <c r="C5638" s="2"/>
    </row>
    <row r="5639" spans="2:3" x14ac:dyDescent="0.25">
      <c r="B5639" s="1"/>
      <c r="C5639" s="2"/>
    </row>
    <row r="5640" spans="2:3" x14ac:dyDescent="0.25">
      <c r="B5640" s="1"/>
      <c r="C5640" s="2"/>
    </row>
    <row r="5641" spans="2:3" x14ac:dyDescent="0.25">
      <c r="B5641" s="1"/>
      <c r="C5641" s="2"/>
    </row>
    <row r="5642" spans="2:3" x14ac:dyDescent="0.25">
      <c r="B5642" s="1"/>
      <c r="C5642" s="2"/>
    </row>
    <row r="5643" spans="2:3" x14ac:dyDescent="0.25">
      <c r="B5643" s="1"/>
      <c r="C5643" s="2"/>
    </row>
    <row r="5644" spans="2:3" x14ac:dyDescent="0.25">
      <c r="B5644" s="1"/>
      <c r="C5644" s="2"/>
    </row>
    <row r="5645" spans="2:3" x14ac:dyDescent="0.25">
      <c r="B5645" s="1"/>
      <c r="C5645" s="2"/>
    </row>
    <row r="5646" spans="2:3" x14ac:dyDescent="0.25">
      <c r="B5646" s="1"/>
      <c r="C5646" s="2"/>
    </row>
    <row r="5647" spans="2:3" x14ac:dyDescent="0.25">
      <c r="B5647" s="1"/>
      <c r="C5647" s="2"/>
    </row>
    <row r="5648" spans="2:3" x14ac:dyDescent="0.25">
      <c r="B5648" s="1"/>
      <c r="C5648" s="2"/>
    </row>
    <row r="5649" spans="2:3" x14ac:dyDescent="0.25">
      <c r="B5649" s="1"/>
      <c r="C5649" s="2"/>
    </row>
    <row r="5650" spans="2:3" x14ac:dyDescent="0.25">
      <c r="B5650" s="1"/>
      <c r="C5650" s="2"/>
    </row>
    <row r="5651" spans="2:3" x14ac:dyDescent="0.25">
      <c r="B5651" s="1"/>
      <c r="C5651" s="2"/>
    </row>
    <row r="5652" spans="2:3" x14ac:dyDescent="0.25">
      <c r="B5652" s="1"/>
      <c r="C5652" s="2"/>
    </row>
    <row r="5653" spans="2:3" x14ac:dyDescent="0.25">
      <c r="B5653" s="1"/>
      <c r="C5653" s="2"/>
    </row>
    <row r="5654" spans="2:3" x14ac:dyDescent="0.25">
      <c r="B5654" s="1"/>
      <c r="C5654" s="2"/>
    </row>
    <row r="5655" spans="2:3" x14ac:dyDescent="0.25">
      <c r="B5655" s="1"/>
      <c r="C5655" s="2"/>
    </row>
    <row r="5656" spans="2:3" x14ac:dyDescent="0.25">
      <c r="B5656" s="1"/>
      <c r="C5656" s="2"/>
    </row>
    <row r="5657" spans="2:3" x14ac:dyDescent="0.25">
      <c r="B5657" s="1"/>
      <c r="C5657" s="2"/>
    </row>
    <row r="5658" spans="2:3" x14ac:dyDescent="0.25">
      <c r="B5658" s="1"/>
      <c r="C5658" s="2"/>
    </row>
    <row r="5659" spans="2:3" x14ac:dyDescent="0.25">
      <c r="B5659" s="1"/>
      <c r="C5659" s="2"/>
    </row>
    <row r="5660" spans="2:3" x14ac:dyDescent="0.25">
      <c r="B5660" s="1"/>
      <c r="C5660" s="2"/>
    </row>
    <row r="5661" spans="2:3" x14ac:dyDescent="0.25">
      <c r="B5661" s="1"/>
      <c r="C5661" s="2"/>
    </row>
    <row r="5662" spans="2:3" x14ac:dyDescent="0.25">
      <c r="B5662" s="1"/>
      <c r="C5662" s="2"/>
    </row>
    <row r="5663" spans="2:3" x14ac:dyDescent="0.25">
      <c r="B5663" s="1"/>
      <c r="C5663" s="2"/>
    </row>
    <row r="5664" spans="2:3" x14ac:dyDescent="0.25">
      <c r="B5664" s="1"/>
      <c r="C5664" s="2"/>
    </row>
    <row r="5665" spans="2:3" x14ac:dyDescent="0.25">
      <c r="B5665" s="1"/>
      <c r="C5665" s="2"/>
    </row>
    <row r="5666" spans="2:3" x14ac:dyDescent="0.25">
      <c r="B5666" s="1"/>
      <c r="C5666" s="2"/>
    </row>
    <row r="5667" spans="2:3" x14ac:dyDescent="0.25">
      <c r="B5667" s="1"/>
      <c r="C5667" s="2"/>
    </row>
    <row r="5668" spans="2:3" x14ac:dyDescent="0.25">
      <c r="B5668" s="1"/>
      <c r="C5668" s="2"/>
    </row>
    <row r="5669" spans="2:3" x14ac:dyDescent="0.25">
      <c r="B5669" s="1"/>
      <c r="C5669" s="2"/>
    </row>
    <row r="5670" spans="2:3" x14ac:dyDescent="0.25">
      <c r="B5670" s="1"/>
      <c r="C5670" s="2"/>
    </row>
    <row r="5671" spans="2:3" x14ac:dyDescent="0.25">
      <c r="B5671" s="1"/>
      <c r="C5671" s="2"/>
    </row>
    <row r="5672" spans="2:3" x14ac:dyDescent="0.25">
      <c r="B5672" s="1"/>
      <c r="C5672" s="2"/>
    </row>
    <row r="5673" spans="2:3" x14ac:dyDescent="0.25">
      <c r="B5673" s="1"/>
      <c r="C5673" s="2"/>
    </row>
    <row r="5674" spans="2:3" x14ac:dyDescent="0.25">
      <c r="B5674" s="1"/>
      <c r="C5674" s="2"/>
    </row>
    <row r="5675" spans="2:3" x14ac:dyDescent="0.25">
      <c r="B5675" s="1"/>
      <c r="C5675" s="2"/>
    </row>
    <row r="5676" spans="2:3" x14ac:dyDescent="0.25">
      <c r="B5676" s="1"/>
      <c r="C5676" s="2"/>
    </row>
    <row r="5677" spans="2:3" x14ac:dyDescent="0.25">
      <c r="B5677" s="1"/>
      <c r="C5677" s="2"/>
    </row>
    <row r="5678" spans="2:3" x14ac:dyDescent="0.25">
      <c r="B5678" s="1"/>
      <c r="C5678" s="2"/>
    </row>
    <row r="5679" spans="2:3" x14ac:dyDescent="0.25">
      <c r="B5679" s="1"/>
      <c r="C5679" s="2"/>
    </row>
    <row r="5680" spans="2:3" x14ac:dyDescent="0.25">
      <c r="B5680" s="1"/>
      <c r="C5680" s="2"/>
    </row>
    <row r="5681" spans="2:3" x14ac:dyDescent="0.25">
      <c r="B5681" s="1"/>
      <c r="C5681" s="2"/>
    </row>
    <row r="5682" spans="2:3" x14ac:dyDescent="0.25">
      <c r="B5682" s="1"/>
      <c r="C5682" s="2"/>
    </row>
    <row r="5683" spans="2:3" x14ac:dyDescent="0.25">
      <c r="B5683" s="1"/>
      <c r="C5683" s="2"/>
    </row>
    <row r="5684" spans="2:3" x14ac:dyDescent="0.25">
      <c r="B5684" s="1"/>
      <c r="C5684" s="2"/>
    </row>
    <row r="5685" spans="2:3" x14ac:dyDescent="0.25">
      <c r="B5685" s="1"/>
      <c r="C5685" s="2"/>
    </row>
    <row r="5686" spans="2:3" x14ac:dyDescent="0.25">
      <c r="B5686" s="1"/>
      <c r="C5686" s="2"/>
    </row>
    <row r="5687" spans="2:3" x14ac:dyDescent="0.25">
      <c r="B5687" s="1"/>
      <c r="C5687" s="2"/>
    </row>
    <row r="5688" spans="2:3" x14ac:dyDescent="0.25">
      <c r="B5688" s="1"/>
      <c r="C5688" s="2"/>
    </row>
    <row r="5689" spans="2:3" x14ac:dyDescent="0.25">
      <c r="B5689" s="1"/>
      <c r="C5689" s="2"/>
    </row>
    <row r="5690" spans="2:3" x14ac:dyDescent="0.25">
      <c r="B5690" s="1"/>
      <c r="C5690" s="2"/>
    </row>
    <row r="5691" spans="2:3" x14ac:dyDescent="0.25">
      <c r="B5691" s="1"/>
      <c r="C5691" s="2"/>
    </row>
    <row r="5692" spans="2:3" x14ac:dyDescent="0.25">
      <c r="B5692" s="1"/>
      <c r="C5692" s="2"/>
    </row>
    <row r="5693" spans="2:3" x14ac:dyDescent="0.25">
      <c r="B5693" s="1"/>
      <c r="C5693" s="2"/>
    </row>
    <row r="5694" spans="2:3" x14ac:dyDescent="0.25">
      <c r="B5694" s="1"/>
      <c r="C5694" s="2"/>
    </row>
    <row r="5695" spans="2:3" x14ac:dyDescent="0.25">
      <c r="B5695" s="1"/>
      <c r="C5695" s="2"/>
    </row>
    <row r="5696" spans="2:3" x14ac:dyDescent="0.25">
      <c r="B5696" s="1"/>
      <c r="C5696" s="2"/>
    </row>
    <row r="5697" spans="2:3" x14ac:dyDescent="0.25">
      <c r="B5697" s="1"/>
      <c r="C5697" s="2"/>
    </row>
    <row r="5698" spans="2:3" x14ac:dyDescent="0.25">
      <c r="B5698" s="1"/>
      <c r="C5698" s="2"/>
    </row>
    <row r="5699" spans="2:3" x14ac:dyDescent="0.25">
      <c r="B5699" s="1"/>
      <c r="C5699" s="2"/>
    </row>
    <row r="5700" spans="2:3" x14ac:dyDescent="0.25">
      <c r="B5700" s="1"/>
      <c r="C5700" s="2"/>
    </row>
    <row r="5701" spans="2:3" x14ac:dyDescent="0.25">
      <c r="B5701" s="1"/>
      <c r="C5701" s="2"/>
    </row>
    <row r="5702" spans="2:3" x14ac:dyDescent="0.25">
      <c r="B5702" s="1"/>
      <c r="C5702" s="2"/>
    </row>
    <row r="5703" spans="2:3" x14ac:dyDescent="0.25">
      <c r="B5703" s="1"/>
      <c r="C5703" s="2"/>
    </row>
    <row r="5704" spans="2:3" x14ac:dyDescent="0.25">
      <c r="B5704" s="1"/>
      <c r="C5704" s="2"/>
    </row>
    <row r="5705" spans="2:3" x14ac:dyDescent="0.25">
      <c r="B5705" s="1"/>
      <c r="C5705" s="2"/>
    </row>
    <row r="5706" spans="2:3" x14ac:dyDescent="0.25">
      <c r="B5706" s="1"/>
      <c r="C5706" s="2"/>
    </row>
    <row r="5707" spans="2:3" x14ac:dyDescent="0.25">
      <c r="B5707" s="1"/>
      <c r="C5707" s="2"/>
    </row>
    <row r="5708" spans="2:3" x14ac:dyDescent="0.25">
      <c r="B5708" s="1"/>
      <c r="C5708" s="2"/>
    </row>
    <row r="5709" spans="2:3" x14ac:dyDescent="0.25">
      <c r="B5709" s="1"/>
      <c r="C5709" s="2"/>
    </row>
    <row r="5710" spans="2:3" x14ac:dyDescent="0.25">
      <c r="B5710" s="1"/>
      <c r="C5710" s="2"/>
    </row>
    <row r="5711" spans="2:3" x14ac:dyDescent="0.25">
      <c r="B5711" s="1"/>
      <c r="C5711" s="2"/>
    </row>
    <row r="5712" spans="2:3" x14ac:dyDescent="0.25">
      <c r="B5712" s="1"/>
      <c r="C5712" s="2"/>
    </row>
    <row r="5713" spans="2:3" x14ac:dyDescent="0.25">
      <c r="B5713" s="1"/>
      <c r="C5713" s="2"/>
    </row>
    <row r="5714" spans="2:3" x14ac:dyDescent="0.25">
      <c r="B5714" s="1"/>
      <c r="C5714" s="2"/>
    </row>
    <row r="5715" spans="2:3" x14ac:dyDescent="0.25">
      <c r="B5715" s="1"/>
      <c r="C5715" s="2"/>
    </row>
    <row r="5716" spans="2:3" x14ac:dyDescent="0.25">
      <c r="B5716" s="1"/>
      <c r="C5716" s="2"/>
    </row>
    <row r="5717" spans="2:3" x14ac:dyDescent="0.25">
      <c r="B5717" s="1"/>
      <c r="C5717" s="2"/>
    </row>
    <row r="5718" spans="2:3" x14ac:dyDescent="0.25">
      <c r="B5718" s="1"/>
      <c r="C5718" s="2"/>
    </row>
    <row r="5719" spans="2:3" x14ac:dyDescent="0.25">
      <c r="B5719" s="1"/>
      <c r="C5719" s="2"/>
    </row>
    <row r="5720" spans="2:3" x14ac:dyDescent="0.25">
      <c r="B5720" s="1"/>
      <c r="C5720" s="2"/>
    </row>
    <row r="5721" spans="2:3" x14ac:dyDescent="0.25">
      <c r="B5721" s="1"/>
      <c r="C5721" s="2"/>
    </row>
    <row r="5722" spans="2:3" x14ac:dyDescent="0.25">
      <c r="B5722" s="1"/>
      <c r="C5722" s="2"/>
    </row>
    <row r="5723" spans="2:3" x14ac:dyDescent="0.25">
      <c r="B5723" s="1"/>
      <c r="C5723" s="2"/>
    </row>
    <row r="5724" spans="2:3" x14ac:dyDescent="0.25">
      <c r="B5724" s="1"/>
      <c r="C5724" s="2"/>
    </row>
    <row r="5725" spans="2:3" x14ac:dyDescent="0.25">
      <c r="B5725" s="1"/>
      <c r="C5725" s="2"/>
    </row>
    <row r="5726" spans="2:3" x14ac:dyDescent="0.25">
      <c r="B5726" s="1"/>
      <c r="C5726" s="2"/>
    </row>
    <row r="5727" spans="2:3" x14ac:dyDescent="0.25">
      <c r="B5727" s="1"/>
      <c r="C5727" s="2"/>
    </row>
    <row r="5728" spans="2:3" x14ac:dyDescent="0.25">
      <c r="B5728" s="1"/>
      <c r="C5728" s="2"/>
    </row>
    <row r="5729" spans="2:3" x14ac:dyDescent="0.25">
      <c r="B5729" s="1"/>
      <c r="C5729" s="2"/>
    </row>
    <row r="5730" spans="2:3" x14ac:dyDescent="0.25">
      <c r="B5730" s="1"/>
      <c r="C5730" s="2"/>
    </row>
    <row r="5731" spans="2:3" x14ac:dyDescent="0.25">
      <c r="B5731" s="1"/>
      <c r="C5731" s="2"/>
    </row>
    <row r="5732" spans="2:3" x14ac:dyDescent="0.25">
      <c r="B5732" s="1"/>
      <c r="C5732" s="2"/>
    </row>
    <row r="5733" spans="2:3" x14ac:dyDescent="0.25">
      <c r="B5733" s="1"/>
      <c r="C5733" s="2"/>
    </row>
    <row r="5734" spans="2:3" x14ac:dyDescent="0.25">
      <c r="B5734" s="1"/>
      <c r="C5734" s="2"/>
    </row>
    <row r="5735" spans="2:3" x14ac:dyDescent="0.25">
      <c r="B5735" s="1"/>
      <c r="C5735" s="2"/>
    </row>
    <row r="5736" spans="2:3" x14ac:dyDescent="0.25">
      <c r="B5736" s="1"/>
      <c r="C5736" s="2"/>
    </row>
    <row r="5737" spans="2:3" x14ac:dyDescent="0.25">
      <c r="B5737" s="1"/>
      <c r="C5737" s="2"/>
    </row>
    <row r="5738" spans="2:3" x14ac:dyDescent="0.25">
      <c r="B5738" s="1"/>
      <c r="C5738" s="2"/>
    </row>
    <row r="5739" spans="2:3" x14ac:dyDescent="0.25">
      <c r="B5739" s="1"/>
      <c r="C5739" s="2"/>
    </row>
    <row r="5740" spans="2:3" x14ac:dyDescent="0.25">
      <c r="B5740" s="1"/>
      <c r="C5740" s="2"/>
    </row>
    <row r="5741" spans="2:3" x14ac:dyDescent="0.25">
      <c r="B5741" s="1"/>
      <c r="C5741" s="2"/>
    </row>
    <row r="5742" spans="2:3" x14ac:dyDescent="0.25">
      <c r="B5742" s="1"/>
      <c r="C5742" s="2"/>
    </row>
    <row r="5743" spans="2:3" x14ac:dyDescent="0.25">
      <c r="B5743" s="1"/>
      <c r="C5743" s="2"/>
    </row>
    <row r="5744" spans="2:3" x14ac:dyDescent="0.25">
      <c r="B5744" s="1"/>
      <c r="C5744" s="2"/>
    </row>
    <row r="5745" spans="2:3" x14ac:dyDescent="0.25">
      <c r="B5745" s="1"/>
      <c r="C5745" s="2"/>
    </row>
    <row r="5746" spans="2:3" x14ac:dyDescent="0.25">
      <c r="B5746" s="1"/>
      <c r="C5746" s="2"/>
    </row>
    <row r="5747" spans="2:3" x14ac:dyDescent="0.25">
      <c r="B5747" s="1"/>
      <c r="C5747" s="2"/>
    </row>
    <row r="5748" spans="2:3" x14ac:dyDescent="0.25">
      <c r="B5748" s="1"/>
      <c r="C5748" s="2"/>
    </row>
    <row r="5749" spans="2:3" x14ac:dyDescent="0.25">
      <c r="B5749" s="1"/>
      <c r="C5749" s="2"/>
    </row>
    <row r="5750" spans="2:3" x14ac:dyDescent="0.25">
      <c r="B5750" s="1"/>
      <c r="C5750" s="2"/>
    </row>
    <row r="5751" spans="2:3" x14ac:dyDescent="0.25">
      <c r="B5751" s="1"/>
      <c r="C5751" s="2"/>
    </row>
    <row r="5752" spans="2:3" x14ac:dyDescent="0.25">
      <c r="B5752" s="1"/>
      <c r="C5752" s="2"/>
    </row>
    <row r="5753" spans="2:3" x14ac:dyDescent="0.25">
      <c r="B5753" s="1"/>
      <c r="C5753" s="2"/>
    </row>
    <row r="5754" spans="2:3" x14ac:dyDescent="0.25">
      <c r="B5754" s="1"/>
      <c r="C5754" s="2"/>
    </row>
    <row r="5755" spans="2:3" x14ac:dyDescent="0.25">
      <c r="B5755" s="1"/>
      <c r="C5755" s="2"/>
    </row>
    <row r="5756" spans="2:3" x14ac:dyDescent="0.25">
      <c r="B5756" s="1"/>
      <c r="C5756" s="2"/>
    </row>
    <row r="5757" spans="2:3" x14ac:dyDescent="0.25">
      <c r="B5757" s="1"/>
      <c r="C5757" s="2"/>
    </row>
    <row r="5758" spans="2:3" x14ac:dyDescent="0.25">
      <c r="B5758" s="1"/>
      <c r="C5758" s="2"/>
    </row>
    <row r="5759" spans="2:3" x14ac:dyDescent="0.25">
      <c r="B5759" s="1"/>
      <c r="C5759" s="2"/>
    </row>
    <row r="5760" spans="2:3" x14ac:dyDescent="0.25">
      <c r="B5760" s="1"/>
      <c r="C5760" s="2"/>
    </row>
    <row r="5761" spans="2:3" x14ac:dyDescent="0.25">
      <c r="B5761" s="1"/>
      <c r="C5761" s="2"/>
    </row>
    <row r="5762" spans="2:3" x14ac:dyDescent="0.25">
      <c r="B5762" s="1"/>
      <c r="C5762" s="2"/>
    </row>
    <row r="5763" spans="2:3" x14ac:dyDescent="0.25">
      <c r="B5763" s="1"/>
      <c r="C5763" s="2"/>
    </row>
    <row r="5764" spans="2:3" x14ac:dyDescent="0.25">
      <c r="B5764" s="1"/>
      <c r="C5764" s="2"/>
    </row>
    <row r="5765" spans="2:3" x14ac:dyDescent="0.25">
      <c r="B5765" s="1"/>
      <c r="C5765" s="2"/>
    </row>
    <row r="5766" spans="2:3" x14ac:dyDescent="0.25">
      <c r="B5766" s="1"/>
      <c r="C5766" s="2"/>
    </row>
    <row r="5767" spans="2:3" x14ac:dyDescent="0.25">
      <c r="B5767" s="1"/>
      <c r="C5767" s="2"/>
    </row>
    <row r="5768" spans="2:3" x14ac:dyDescent="0.25">
      <c r="B5768" s="1"/>
      <c r="C5768" s="2"/>
    </row>
    <row r="5769" spans="2:3" x14ac:dyDescent="0.25">
      <c r="B5769" s="1"/>
      <c r="C5769" s="2"/>
    </row>
    <row r="5770" spans="2:3" x14ac:dyDescent="0.25">
      <c r="B5770" s="1"/>
      <c r="C5770" s="2"/>
    </row>
    <row r="5771" spans="2:3" x14ac:dyDescent="0.25">
      <c r="B5771" s="1"/>
      <c r="C5771" s="2"/>
    </row>
    <row r="5772" spans="2:3" x14ac:dyDescent="0.25">
      <c r="B5772" s="1"/>
      <c r="C5772" s="2"/>
    </row>
    <row r="5773" spans="2:3" x14ac:dyDescent="0.25">
      <c r="B5773" s="1"/>
      <c r="C5773" s="2"/>
    </row>
    <row r="5774" spans="2:3" x14ac:dyDescent="0.25">
      <c r="B5774" s="1"/>
      <c r="C5774" s="2"/>
    </row>
    <row r="5775" spans="2:3" x14ac:dyDescent="0.25">
      <c r="B5775" s="1"/>
      <c r="C5775" s="2"/>
    </row>
    <row r="5776" spans="2:3" x14ac:dyDescent="0.25">
      <c r="B5776" s="1"/>
      <c r="C5776" s="2"/>
    </row>
    <row r="5777" spans="2:3" x14ac:dyDescent="0.25">
      <c r="B5777" s="1"/>
      <c r="C5777" s="2"/>
    </row>
    <row r="5778" spans="2:3" x14ac:dyDescent="0.25">
      <c r="B5778" s="1"/>
      <c r="C5778" s="2"/>
    </row>
    <row r="5779" spans="2:3" x14ac:dyDescent="0.25">
      <c r="B5779" s="1"/>
      <c r="C5779" s="2"/>
    </row>
    <row r="5780" spans="2:3" x14ac:dyDescent="0.25">
      <c r="B5780" s="1"/>
      <c r="C5780" s="2"/>
    </row>
    <row r="5781" spans="2:3" x14ac:dyDescent="0.25">
      <c r="B5781" s="1"/>
      <c r="C5781" s="2"/>
    </row>
    <row r="5782" spans="2:3" x14ac:dyDescent="0.25">
      <c r="B5782" s="1"/>
      <c r="C5782" s="2"/>
    </row>
    <row r="5783" spans="2:3" x14ac:dyDescent="0.25">
      <c r="B5783" s="1"/>
      <c r="C5783" s="2"/>
    </row>
    <row r="5784" spans="2:3" x14ac:dyDescent="0.25">
      <c r="B5784" s="1"/>
      <c r="C5784" s="2"/>
    </row>
    <row r="5785" spans="2:3" x14ac:dyDescent="0.25">
      <c r="B5785" s="1"/>
      <c r="C5785" s="2"/>
    </row>
    <row r="5786" spans="2:3" x14ac:dyDescent="0.25">
      <c r="B5786" s="1"/>
      <c r="C5786" s="2"/>
    </row>
    <row r="5787" spans="2:3" x14ac:dyDescent="0.25">
      <c r="B5787" s="1"/>
      <c r="C5787" s="2"/>
    </row>
    <row r="5788" spans="2:3" x14ac:dyDescent="0.25">
      <c r="B5788" s="1"/>
      <c r="C5788" s="2"/>
    </row>
    <row r="5789" spans="2:3" x14ac:dyDescent="0.25">
      <c r="B5789" s="1"/>
      <c r="C5789" s="2"/>
    </row>
    <row r="5790" spans="2:3" x14ac:dyDescent="0.25">
      <c r="B5790" s="1"/>
      <c r="C5790" s="2"/>
    </row>
    <row r="5791" spans="2:3" x14ac:dyDescent="0.25">
      <c r="B5791" s="1"/>
      <c r="C5791" s="2"/>
    </row>
    <row r="5792" spans="2:3" x14ac:dyDescent="0.25">
      <c r="B5792" s="1"/>
      <c r="C5792" s="2"/>
    </row>
    <row r="5793" spans="2:3" x14ac:dyDescent="0.25">
      <c r="B5793" s="1"/>
      <c r="C5793" s="2"/>
    </row>
    <row r="5794" spans="2:3" x14ac:dyDescent="0.25">
      <c r="B5794" s="1"/>
      <c r="C5794" s="2"/>
    </row>
    <row r="5795" spans="2:3" x14ac:dyDescent="0.25">
      <c r="B5795" s="1"/>
      <c r="C5795" s="2"/>
    </row>
    <row r="5796" spans="2:3" x14ac:dyDescent="0.25">
      <c r="B5796" s="1"/>
      <c r="C5796" s="2"/>
    </row>
    <row r="5797" spans="2:3" x14ac:dyDescent="0.25">
      <c r="B5797" s="1"/>
      <c r="C5797" s="2"/>
    </row>
    <row r="5798" spans="2:3" x14ac:dyDescent="0.25">
      <c r="B5798" s="1"/>
      <c r="C5798" s="2"/>
    </row>
    <row r="5799" spans="2:3" x14ac:dyDescent="0.25">
      <c r="B5799" s="1"/>
      <c r="C5799" s="2"/>
    </row>
    <row r="5800" spans="2:3" x14ac:dyDescent="0.25">
      <c r="B5800" s="1"/>
      <c r="C5800" s="2"/>
    </row>
    <row r="5801" spans="2:3" x14ac:dyDescent="0.25">
      <c r="B5801" s="1"/>
      <c r="C5801" s="2"/>
    </row>
    <row r="5802" spans="2:3" x14ac:dyDescent="0.25">
      <c r="B5802" s="1"/>
      <c r="C5802" s="2"/>
    </row>
    <row r="5803" spans="2:3" x14ac:dyDescent="0.25">
      <c r="B5803" s="1"/>
      <c r="C5803" s="2"/>
    </row>
    <row r="5804" spans="2:3" x14ac:dyDescent="0.25">
      <c r="B5804" s="1"/>
      <c r="C5804" s="2"/>
    </row>
    <row r="5805" spans="2:3" x14ac:dyDescent="0.25">
      <c r="B5805" s="1"/>
      <c r="C5805" s="2"/>
    </row>
    <row r="5806" spans="2:3" x14ac:dyDescent="0.25">
      <c r="B5806" s="1"/>
      <c r="C5806" s="2"/>
    </row>
    <row r="5807" spans="2:3" x14ac:dyDescent="0.25">
      <c r="B5807" s="1"/>
      <c r="C5807" s="2"/>
    </row>
    <row r="5808" spans="2:3" x14ac:dyDescent="0.25">
      <c r="B5808" s="1"/>
      <c r="C5808" s="2"/>
    </row>
    <row r="5809" spans="2:3" x14ac:dyDescent="0.25">
      <c r="B5809" s="1"/>
      <c r="C5809" s="2"/>
    </row>
    <row r="5810" spans="2:3" x14ac:dyDescent="0.25">
      <c r="B5810" s="1"/>
      <c r="C5810" s="2"/>
    </row>
    <row r="5811" spans="2:3" x14ac:dyDescent="0.25">
      <c r="B5811" s="1"/>
      <c r="C5811" s="2"/>
    </row>
    <row r="5812" spans="2:3" x14ac:dyDescent="0.25">
      <c r="B5812" s="1"/>
      <c r="C5812" s="2"/>
    </row>
    <row r="5813" spans="2:3" x14ac:dyDescent="0.25">
      <c r="B5813" s="1"/>
      <c r="C5813" s="2"/>
    </row>
    <row r="5814" spans="2:3" x14ac:dyDescent="0.25">
      <c r="B5814" s="1"/>
      <c r="C5814" s="2"/>
    </row>
    <row r="5815" spans="2:3" x14ac:dyDescent="0.25">
      <c r="B5815" s="1"/>
      <c r="C5815" s="2"/>
    </row>
    <row r="5816" spans="2:3" x14ac:dyDescent="0.25">
      <c r="B5816" s="1"/>
      <c r="C5816" s="2"/>
    </row>
    <row r="5817" spans="2:3" x14ac:dyDescent="0.25">
      <c r="B5817" s="1"/>
      <c r="C5817" s="2"/>
    </row>
    <row r="5818" spans="2:3" x14ac:dyDescent="0.25">
      <c r="B5818" s="1"/>
      <c r="C5818" s="2"/>
    </row>
    <row r="5819" spans="2:3" x14ac:dyDescent="0.25">
      <c r="B5819" s="1"/>
      <c r="C5819" s="2"/>
    </row>
    <row r="5820" spans="2:3" x14ac:dyDescent="0.25">
      <c r="B5820" s="1"/>
      <c r="C5820" s="2"/>
    </row>
    <row r="5821" spans="2:3" x14ac:dyDescent="0.25">
      <c r="B5821" s="1"/>
      <c r="C5821" s="2"/>
    </row>
    <row r="5822" spans="2:3" x14ac:dyDescent="0.25">
      <c r="B5822" s="1"/>
      <c r="C5822" s="2"/>
    </row>
    <row r="5823" spans="2:3" x14ac:dyDescent="0.25">
      <c r="B5823" s="1"/>
      <c r="C5823" s="2"/>
    </row>
    <row r="5824" spans="2:3" x14ac:dyDescent="0.25">
      <c r="B5824" s="1"/>
      <c r="C5824" s="2"/>
    </row>
    <row r="5825" spans="2:3" x14ac:dyDescent="0.25">
      <c r="B5825" s="1"/>
      <c r="C5825" s="2"/>
    </row>
    <row r="5826" spans="2:3" x14ac:dyDescent="0.25">
      <c r="B5826" s="1"/>
      <c r="C5826" s="2"/>
    </row>
    <row r="5827" spans="2:3" x14ac:dyDescent="0.25">
      <c r="B5827" s="1"/>
      <c r="C5827" s="2"/>
    </row>
    <row r="5828" spans="2:3" x14ac:dyDescent="0.25">
      <c r="B5828" s="1"/>
      <c r="C5828" s="2"/>
    </row>
    <row r="5829" spans="2:3" x14ac:dyDescent="0.25">
      <c r="B5829" s="1"/>
      <c r="C5829" s="2"/>
    </row>
    <row r="5830" spans="2:3" x14ac:dyDescent="0.25">
      <c r="B5830" s="1"/>
      <c r="C5830" s="2"/>
    </row>
    <row r="5831" spans="2:3" x14ac:dyDescent="0.25">
      <c r="B5831" s="1"/>
      <c r="C5831" s="2"/>
    </row>
    <row r="5832" spans="2:3" x14ac:dyDescent="0.25">
      <c r="B5832" s="1"/>
      <c r="C5832" s="2"/>
    </row>
    <row r="5833" spans="2:3" x14ac:dyDescent="0.25">
      <c r="B5833" s="1"/>
      <c r="C5833" s="2"/>
    </row>
    <row r="5834" spans="2:3" x14ac:dyDescent="0.25">
      <c r="B5834" s="1"/>
      <c r="C5834" s="2"/>
    </row>
    <row r="5835" spans="2:3" x14ac:dyDescent="0.25">
      <c r="B5835" s="1"/>
      <c r="C5835" s="2"/>
    </row>
    <row r="5836" spans="2:3" x14ac:dyDescent="0.25">
      <c r="B5836" s="1"/>
      <c r="C5836" s="2"/>
    </row>
    <row r="5837" spans="2:3" x14ac:dyDescent="0.25">
      <c r="B5837" s="1"/>
      <c r="C5837" s="2"/>
    </row>
    <row r="5838" spans="2:3" x14ac:dyDescent="0.25">
      <c r="B5838" s="1"/>
      <c r="C5838" s="2"/>
    </row>
    <row r="5839" spans="2:3" x14ac:dyDescent="0.25">
      <c r="B5839" s="1"/>
      <c r="C5839" s="2"/>
    </row>
    <row r="5840" spans="2:3" x14ac:dyDescent="0.25">
      <c r="B5840" s="1"/>
      <c r="C5840" s="2"/>
    </row>
    <row r="5841" spans="2:3" x14ac:dyDescent="0.25">
      <c r="B5841" s="1"/>
      <c r="C5841" s="2"/>
    </row>
    <row r="5842" spans="2:3" x14ac:dyDescent="0.25">
      <c r="B5842" s="1"/>
      <c r="C5842" s="2"/>
    </row>
    <row r="5843" spans="2:3" x14ac:dyDescent="0.25">
      <c r="B5843" s="1"/>
      <c r="C5843" s="2"/>
    </row>
    <row r="5844" spans="2:3" x14ac:dyDescent="0.25">
      <c r="B5844" s="1"/>
      <c r="C5844" s="2"/>
    </row>
    <row r="5845" spans="2:3" x14ac:dyDescent="0.25">
      <c r="B5845" s="1"/>
      <c r="C5845" s="2"/>
    </row>
    <row r="5846" spans="2:3" x14ac:dyDescent="0.25">
      <c r="B5846" s="1"/>
      <c r="C5846" s="2"/>
    </row>
    <row r="5847" spans="2:3" x14ac:dyDescent="0.25">
      <c r="B5847" s="1"/>
      <c r="C5847" s="2"/>
    </row>
    <row r="5848" spans="2:3" x14ac:dyDescent="0.25">
      <c r="B5848" s="1"/>
      <c r="C5848" s="2"/>
    </row>
    <row r="5849" spans="2:3" x14ac:dyDescent="0.25">
      <c r="B5849" s="1"/>
      <c r="C5849" s="2"/>
    </row>
    <row r="5850" spans="2:3" x14ac:dyDescent="0.25">
      <c r="B5850" s="1"/>
      <c r="C5850" s="2"/>
    </row>
    <row r="5851" spans="2:3" x14ac:dyDescent="0.25">
      <c r="B5851" s="1"/>
      <c r="C5851" s="2"/>
    </row>
    <row r="5852" spans="2:3" x14ac:dyDescent="0.25">
      <c r="B5852" s="1"/>
      <c r="C5852" s="2"/>
    </row>
    <row r="5853" spans="2:3" x14ac:dyDescent="0.25">
      <c r="B5853" s="1"/>
      <c r="C5853" s="2"/>
    </row>
    <row r="5854" spans="2:3" x14ac:dyDescent="0.25">
      <c r="B5854" s="1"/>
      <c r="C5854" s="2"/>
    </row>
    <row r="5855" spans="2:3" x14ac:dyDescent="0.25">
      <c r="B5855" s="1"/>
      <c r="C5855" s="2"/>
    </row>
    <row r="5856" spans="2:3" x14ac:dyDescent="0.25">
      <c r="B5856" s="1"/>
      <c r="C5856" s="2"/>
    </row>
    <row r="5857" spans="2:3" x14ac:dyDescent="0.25">
      <c r="B5857" s="1"/>
      <c r="C5857" s="2"/>
    </row>
    <row r="5858" spans="2:3" x14ac:dyDescent="0.25">
      <c r="B5858" s="1"/>
      <c r="C5858" s="2"/>
    </row>
    <row r="5859" spans="2:3" x14ac:dyDescent="0.25">
      <c r="B5859" s="1"/>
      <c r="C5859" s="2"/>
    </row>
    <row r="5860" spans="2:3" x14ac:dyDescent="0.25">
      <c r="B5860" s="1"/>
      <c r="C5860" s="2"/>
    </row>
    <row r="5861" spans="2:3" x14ac:dyDescent="0.25">
      <c r="B5861" s="1"/>
      <c r="C5861" s="2"/>
    </row>
    <row r="5862" spans="2:3" x14ac:dyDescent="0.25">
      <c r="B5862" s="1"/>
      <c r="C5862" s="2"/>
    </row>
    <row r="5863" spans="2:3" x14ac:dyDescent="0.25">
      <c r="B5863" s="1"/>
      <c r="C5863" s="2"/>
    </row>
    <row r="5864" spans="2:3" x14ac:dyDescent="0.25">
      <c r="B5864" s="1"/>
      <c r="C5864" s="2"/>
    </row>
    <row r="5865" spans="2:3" x14ac:dyDescent="0.25">
      <c r="B5865" s="1"/>
      <c r="C5865" s="2"/>
    </row>
    <row r="5866" spans="2:3" x14ac:dyDescent="0.25">
      <c r="B5866" s="1"/>
      <c r="C5866" s="2"/>
    </row>
    <row r="5867" spans="2:3" x14ac:dyDescent="0.25">
      <c r="B5867" s="1"/>
      <c r="C5867" s="2"/>
    </row>
    <row r="5868" spans="2:3" x14ac:dyDescent="0.25">
      <c r="B5868" s="1"/>
      <c r="C5868" s="2"/>
    </row>
    <row r="5869" spans="2:3" x14ac:dyDescent="0.25">
      <c r="B5869" s="1"/>
      <c r="C5869" s="2"/>
    </row>
    <row r="5870" spans="2:3" x14ac:dyDescent="0.25">
      <c r="B5870" s="1"/>
      <c r="C5870" s="2"/>
    </row>
    <row r="5871" spans="2:3" x14ac:dyDescent="0.25">
      <c r="B5871" s="1"/>
      <c r="C5871" s="2"/>
    </row>
    <row r="5872" spans="2:3" x14ac:dyDescent="0.25">
      <c r="B5872" s="1"/>
      <c r="C5872" s="2"/>
    </row>
    <row r="5873" spans="2:3" x14ac:dyDescent="0.25">
      <c r="B5873" s="1"/>
      <c r="C5873" s="2"/>
    </row>
    <row r="5874" spans="2:3" x14ac:dyDescent="0.25">
      <c r="B5874" s="1"/>
      <c r="C5874" s="2"/>
    </row>
    <row r="5875" spans="2:3" x14ac:dyDescent="0.25">
      <c r="B5875" s="1"/>
      <c r="C5875" s="2"/>
    </row>
    <row r="5876" spans="2:3" x14ac:dyDescent="0.25">
      <c r="B5876" s="1"/>
      <c r="C5876" s="2"/>
    </row>
    <row r="5877" spans="2:3" x14ac:dyDescent="0.25">
      <c r="B5877" s="1"/>
      <c r="C5877" s="2"/>
    </row>
    <row r="5878" spans="2:3" x14ac:dyDescent="0.25">
      <c r="B5878" s="1"/>
      <c r="C5878" s="2"/>
    </row>
    <row r="5879" spans="2:3" x14ac:dyDescent="0.25">
      <c r="B5879" s="1"/>
      <c r="C5879" s="2"/>
    </row>
    <row r="5880" spans="2:3" x14ac:dyDescent="0.25">
      <c r="B5880" s="1"/>
      <c r="C5880" s="2"/>
    </row>
    <row r="5881" spans="2:3" x14ac:dyDescent="0.25">
      <c r="B5881" s="1"/>
      <c r="C5881" s="2"/>
    </row>
    <row r="5882" spans="2:3" x14ac:dyDescent="0.25">
      <c r="B5882" s="1"/>
      <c r="C5882" s="2"/>
    </row>
    <row r="5883" spans="2:3" x14ac:dyDescent="0.25">
      <c r="B5883" s="1"/>
      <c r="C5883" s="2"/>
    </row>
    <row r="5884" spans="2:3" x14ac:dyDescent="0.25">
      <c r="B5884" s="1"/>
      <c r="C5884" s="2"/>
    </row>
    <row r="5885" spans="2:3" x14ac:dyDescent="0.25">
      <c r="B5885" s="1"/>
      <c r="C5885" s="2"/>
    </row>
    <row r="5886" spans="2:3" x14ac:dyDescent="0.25">
      <c r="B5886" s="1"/>
      <c r="C5886" s="2"/>
    </row>
    <row r="5887" spans="2:3" x14ac:dyDescent="0.25">
      <c r="B5887" s="1"/>
      <c r="C5887" s="2"/>
    </row>
    <row r="5888" spans="2:3" x14ac:dyDescent="0.25">
      <c r="B5888" s="1"/>
      <c r="C5888" s="2"/>
    </row>
    <row r="5889" spans="2:3" x14ac:dyDescent="0.25">
      <c r="B5889" s="1"/>
      <c r="C5889" s="2"/>
    </row>
    <row r="5890" spans="2:3" x14ac:dyDescent="0.25">
      <c r="B5890" s="1"/>
      <c r="C5890" s="2"/>
    </row>
    <row r="5891" spans="2:3" x14ac:dyDescent="0.25">
      <c r="B5891" s="1"/>
      <c r="C5891" s="2"/>
    </row>
    <row r="5892" spans="2:3" x14ac:dyDescent="0.25">
      <c r="B5892" s="1"/>
      <c r="C5892" s="2"/>
    </row>
    <row r="5893" spans="2:3" x14ac:dyDescent="0.25">
      <c r="B5893" s="1"/>
      <c r="C5893" s="2"/>
    </row>
    <row r="5894" spans="2:3" x14ac:dyDescent="0.25">
      <c r="B5894" s="1"/>
      <c r="C5894" s="2"/>
    </row>
    <row r="5895" spans="2:3" x14ac:dyDescent="0.25">
      <c r="B5895" s="1"/>
      <c r="C5895" s="2"/>
    </row>
    <row r="5896" spans="2:3" x14ac:dyDescent="0.25">
      <c r="B5896" s="1"/>
      <c r="C5896" s="2"/>
    </row>
    <row r="5897" spans="2:3" x14ac:dyDescent="0.25">
      <c r="B5897" s="1"/>
      <c r="C5897" s="2"/>
    </row>
    <row r="5898" spans="2:3" x14ac:dyDescent="0.25">
      <c r="B5898" s="1"/>
      <c r="C5898" s="2"/>
    </row>
    <row r="5899" spans="2:3" x14ac:dyDescent="0.25">
      <c r="B5899" s="1"/>
      <c r="C5899" s="2"/>
    </row>
    <row r="5900" spans="2:3" x14ac:dyDescent="0.25">
      <c r="B5900" s="1"/>
      <c r="C5900" s="2"/>
    </row>
    <row r="5901" spans="2:3" x14ac:dyDescent="0.25">
      <c r="B5901" s="1"/>
      <c r="C5901" s="2"/>
    </row>
    <row r="5902" spans="2:3" x14ac:dyDescent="0.25">
      <c r="B5902" s="1"/>
      <c r="C5902" s="2"/>
    </row>
    <row r="5903" spans="2:3" x14ac:dyDescent="0.25">
      <c r="B5903" s="1"/>
      <c r="C5903" s="2"/>
    </row>
    <row r="5904" spans="2:3" x14ac:dyDescent="0.25">
      <c r="B5904" s="1"/>
      <c r="C5904" s="2"/>
    </row>
    <row r="5905" spans="2:3" x14ac:dyDescent="0.25">
      <c r="B5905" s="1"/>
      <c r="C5905" s="2"/>
    </row>
    <row r="5906" spans="2:3" x14ac:dyDescent="0.25">
      <c r="B5906" s="1"/>
      <c r="C5906" s="2"/>
    </row>
    <row r="5907" spans="2:3" x14ac:dyDescent="0.25">
      <c r="B5907" s="1"/>
      <c r="C5907" s="2"/>
    </row>
    <row r="5908" spans="2:3" x14ac:dyDescent="0.25">
      <c r="B5908" s="1"/>
      <c r="C5908" s="2"/>
    </row>
    <row r="5909" spans="2:3" x14ac:dyDescent="0.25">
      <c r="B5909" s="1"/>
      <c r="C5909" s="2"/>
    </row>
    <row r="5910" spans="2:3" x14ac:dyDescent="0.25">
      <c r="B5910" s="1"/>
      <c r="C5910" s="2"/>
    </row>
    <row r="5911" spans="2:3" x14ac:dyDescent="0.25">
      <c r="B5911" s="1"/>
      <c r="C5911" s="2"/>
    </row>
    <row r="5912" spans="2:3" x14ac:dyDescent="0.25">
      <c r="B5912" s="1"/>
      <c r="C5912" s="2"/>
    </row>
    <row r="5913" spans="2:3" x14ac:dyDescent="0.25">
      <c r="B5913" s="1"/>
      <c r="C5913" s="2"/>
    </row>
    <row r="5914" spans="2:3" x14ac:dyDescent="0.25">
      <c r="B5914" s="1"/>
      <c r="C5914" s="2"/>
    </row>
    <row r="5915" spans="2:3" x14ac:dyDescent="0.25">
      <c r="B5915" s="1"/>
      <c r="C5915" s="2"/>
    </row>
    <row r="5916" spans="2:3" x14ac:dyDescent="0.25">
      <c r="B5916" s="1"/>
      <c r="C5916" s="2"/>
    </row>
    <row r="5917" spans="2:3" x14ac:dyDescent="0.25">
      <c r="B5917" s="1"/>
      <c r="C5917" s="2"/>
    </row>
    <row r="5918" spans="2:3" x14ac:dyDescent="0.25">
      <c r="B5918" s="1"/>
      <c r="C5918" s="2"/>
    </row>
    <row r="5919" spans="2:3" x14ac:dyDescent="0.25">
      <c r="B5919" s="1"/>
      <c r="C5919" s="2"/>
    </row>
    <row r="5920" spans="2:3" x14ac:dyDescent="0.25">
      <c r="B5920" s="1"/>
      <c r="C5920" s="2"/>
    </row>
    <row r="5921" spans="2:3" x14ac:dyDescent="0.25">
      <c r="B5921" s="1"/>
      <c r="C5921" s="2"/>
    </row>
    <row r="5922" spans="2:3" x14ac:dyDescent="0.25">
      <c r="B5922" s="1"/>
      <c r="C5922" s="2"/>
    </row>
    <row r="5923" spans="2:3" x14ac:dyDescent="0.25">
      <c r="B5923" s="1"/>
      <c r="C5923" s="2"/>
    </row>
    <row r="5924" spans="2:3" x14ac:dyDescent="0.25">
      <c r="B5924" s="1"/>
      <c r="C5924" s="2"/>
    </row>
    <row r="5925" spans="2:3" x14ac:dyDescent="0.25">
      <c r="B5925" s="1"/>
      <c r="C5925" s="2"/>
    </row>
    <row r="5926" spans="2:3" x14ac:dyDescent="0.25">
      <c r="B5926" s="1"/>
      <c r="C5926" s="2"/>
    </row>
    <row r="5927" spans="2:3" x14ac:dyDescent="0.25">
      <c r="B5927" s="1"/>
      <c r="C5927" s="2"/>
    </row>
    <row r="5928" spans="2:3" x14ac:dyDescent="0.25">
      <c r="B5928" s="1"/>
      <c r="C5928" s="2"/>
    </row>
    <row r="5929" spans="2:3" x14ac:dyDescent="0.25">
      <c r="B5929" s="1"/>
      <c r="C5929" s="2"/>
    </row>
    <row r="5930" spans="2:3" x14ac:dyDescent="0.25">
      <c r="B5930" s="1"/>
      <c r="C5930" s="2"/>
    </row>
    <row r="5931" spans="2:3" x14ac:dyDescent="0.25">
      <c r="B5931" s="1"/>
      <c r="C5931" s="2"/>
    </row>
    <row r="5932" spans="2:3" x14ac:dyDescent="0.25">
      <c r="B5932" s="1"/>
      <c r="C5932" s="2"/>
    </row>
    <row r="5933" spans="2:3" x14ac:dyDescent="0.25">
      <c r="B5933" s="1"/>
      <c r="C5933" s="2"/>
    </row>
    <row r="5934" spans="2:3" x14ac:dyDescent="0.25">
      <c r="B5934" s="1"/>
      <c r="C5934" s="2"/>
    </row>
    <row r="5935" spans="2:3" x14ac:dyDescent="0.25">
      <c r="B5935" s="1"/>
      <c r="C5935" s="2"/>
    </row>
    <row r="5936" spans="2:3" x14ac:dyDescent="0.25">
      <c r="B5936" s="1"/>
      <c r="C5936" s="2"/>
    </row>
    <row r="5937" spans="2:3" x14ac:dyDescent="0.25">
      <c r="B5937" s="1"/>
      <c r="C5937" s="2"/>
    </row>
    <row r="5938" spans="2:3" x14ac:dyDescent="0.25">
      <c r="B5938" s="1"/>
      <c r="C5938" s="2"/>
    </row>
    <row r="5939" spans="2:3" x14ac:dyDescent="0.25">
      <c r="B5939" s="1"/>
      <c r="C5939" s="2"/>
    </row>
    <row r="5940" spans="2:3" x14ac:dyDescent="0.25">
      <c r="B5940" s="1"/>
      <c r="C5940" s="2"/>
    </row>
    <row r="5941" spans="2:3" x14ac:dyDescent="0.25">
      <c r="B5941" s="1"/>
      <c r="C5941" s="2"/>
    </row>
    <row r="5942" spans="2:3" x14ac:dyDescent="0.25">
      <c r="B5942" s="1"/>
      <c r="C5942" s="2"/>
    </row>
    <row r="5943" spans="2:3" x14ac:dyDescent="0.25">
      <c r="B5943" s="1"/>
      <c r="C5943" s="2"/>
    </row>
    <row r="5944" spans="2:3" x14ac:dyDescent="0.25">
      <c r="B5944" s="1"/>
      <c r="C5944" s="2"/>
    </row>
    <row r="5945" spans="2:3" x14ac:dyDescent="0.25">
      <c r="B5945" s="1"/>
      <c r="C5945" s="2"/>
    </row>
    <row r="5946" spans="2:3" x14ac:dyDescent="0.25">
      <c r="B5946" s="1"/>
      <c r="C5946" s="2"/>
    </row>
    <row r="5947" spans="2:3" x14ac:dyDescent="0.25">
      <c r="B5947" s="1"/>
      <c r="C5947" s="2"/>
    </row>
    <row r="5948" spans="2:3" x14ac:dyDescent="0.25">
      <c r="B5948" s="1"/>
      <c r="C5948" s="2"/>
    </row>
    <row r="5949" spans="2:3" x14ac:dyDescent="0.25">
      <c r="B5949" s="1"/>
      <c r="C5949" s="2"/>
    </row>
    <row r="5950" spans="2:3" x14ac:dyDescent="0.25">
      <c r="B5950" s="1"/>
      <c r="C5950" s="2"/>
    </row>
    <row r="5951" spans="2:3" x14ac:dyDescent="0.25">
      <c r="B5951" s="1"/>
      <c r="C5951" s="2"/>
    </row>
    <row r="5952" spans="2:3" x14ac:dyDescent="0.25">
      <c r="B5952" s="1"/>
      <c r="C5952" s="2"/>
    </row>
    <row r="5953" spans="2:3" x14ac:dyDescent="0.25">
      <c r="B5953" s="1"/>
      <c r="C5953" s="2"/>
    </row>
    <row r="5954" spans="2:3" x14ac:dyDescent="0.25">
      <c r="B5954" s="1"/>
      <c r="C5954" s="2"/>
    </row>
    <row r="5955" spans="2:3" x14ac:dyDescent="0.25">
      <c r="B5955" s="1"/>
      <c r="C5955" s="2"/>
    </row>
    <row r="5956" spans="2:3" x14ac:dyDescent="0.25">
      <c r="B5956" s="1"/>
      <c r="C5956" s="2"/>
    </row>
    <row r="5957" spans="2:3" x14ac:dyDescent="0.25">
      <c r="B5957" s="1"/>
      <c r="C5957" s="2"/>
    </row>
    <row r="5958" spans="2:3" x14ac:dyDescent="0.25">
      <c r="B5958" s="1"/>
      <c r="C5958" s="2"/>
    </row>
    <row r="5959" spans="2:3" x14ac:dyDescent="0.25">
      <c r="B5959" s="1"/>
      <c r="C5959" s="2"/>
    </row>
    <row r="5960" spans="2:3" x14ac:dyDescent="0.25">
      <c r="B5960" s="1"/>
      <c r="C5960" s="2"/>
    </row>
    <row r="5961" spans="2:3" x14ac:dyDescent="0.25">
      <c r="B5961" s="1"/>
      <c r="C5961" s="2"/>
    </row>
    <row r="5962" spans="2:3" x14ac:dyDescent="0.25">
      <c r="B5962" s="1"/>
      <c r="C5962" s="2"/>
    </row>
    <row r="5963" spans="2:3" x14ac:dyDescent="0.25">
      <c r="B5963" s="1"/>
      <c r="C5963" s="2"/>
    </row>
    <row r="5964" spans="2:3" x14ac:dyDescent="0.25">
      <c r="B5964" s="1"/>
      <c r="C5964" s="2"/>
    </row>
    <row r="5965" spans="2:3" x14ac:dyDescent="0.25">
      <c r="B5965" s="1"/>
      <c r="C5965" s="2"/>
    </row>
    <row r="5966" spans="2:3" x14ac:dyDescent="0.25">
      <c r="B5966" s="1"/>
      <c r="C5966" s="2"/>
    </row>
    <row r="5967" spans="2:3" x14ac:dyDescent="0.25">
      <c r="B5967" s="1"/>
      <c r="C5967" s="2"/>
    </row>
    <row r="5968" spans="2:3" x14ac:dyDescent="0.25">
      <c r="B5968" s="1"/>
      <c r="C5968" s="2"/>
    </row>
    <row r="5969" spans="2:3" x14ac:dyDescent="0.25">
      <c r="B5969" s="1"/>
      <c r="C5969" s="2"/>
    </row>
    <row r="5970" spans="2:3" x14ac:dyDescent="0.25">
      <c r="B5970" s="1"/>
      <c r="C5970" s="2"/>
    </row>
    <row r="5971" spans="2:3" x14ac:dyDescent="0.25">
      <c r="B5971" s="1"/>
      <c r="C5971" s="2"/>
    </row>
    <row r="5972" spans="2:3" x14ac:dyDescent="0.25">
      <c r="B5972" s="1"/>
      <c r="C5972" s="2"/>
    </row>
    <row r="5973" spans="2:3" x14ac:dyDescent="0.25">
      <c r="B5973" s="1"/>
      <c r="C5973" s="2"/>
    </row>
    <row r="5974" spans="2:3" x14ac:dyDescent="0.25">
      <c r="B5974" s="1"/>
      <c r="C5974" s="2"/>
    </row>
    <row r="5975" spans="2:3" x14ac:dyDescent="0.25">
      <c r="B5975" s="1"/>
      <c r="C5975" s="2"/>
    </row>
    <row r="5976" spans="2:3" x14ac:dyDescent="0.25">
      <c r="B5976" s="1"/>
      <c r="C5976" s="2"/>
    </row>
    <row r="5977" spans="2:3" x14ac:dyDescent="0.25">
      <c r="B5977" s="1"/>
      <c r="C5977" s="2"/>
    </row>
    <row r="5978" spans="2:3" x14ac:dyDescent="0.25">
      <c r="B5978" s="1"/>
      <c r="C5978" s="2"/>
    </row>
    <row r="5979" spans="2:3" x14ac:dyDescent="0.25">
      <c r="B5979" s="1"/>
      <c r="C5979" s="2"/>
    </row>
    <row r="5980" spans="2:3" x14ac:dyDescent="0.25">
      <c r="B5980" s="1"/>
      <c r="C5980" s="2"/>
    </row>
    <row r="5981" spans="2:3" x14ac:dyDescent="0.25">
      <c r="B5981" s="1"/>
      <c r="C5981" s="2"/>
    </row>
    <row r="5982" spans="2:3" x14ac:dyDescent="0.25">
      <c r="B5982" s="1"/>
      <c r="C5982" s="2"/>
    </row>
    <row r="5983" spans="2:3" x14ac:dyDescent="0.25">
      <c r="B5983" s="1"/>
      <c r="C5983" s="2"/>
    </row>
    <row r="5984" spans="2:3" x14ac:dyDescent="0.25">
      <c r="B5984" s="1"/>
      <c r="C5984" s="2"/>
    </row>
    <row r="5985" spans="2:3" x14ac:dyDescent="0.25">
      <c r="B5985" s="1"/>
      <c r="C5985" s="2"/>
    </row>
    <row r="5986" spans="2:3" x14ac:dyDescent="0.25">
      <c r="B5986" s="1"/>
      <c r="C5986" s="2"/>
    </row>
    <row r="5987" spans="2:3" x14ac:dyDescent="0.25">
      <c r="B5987" s="1"/>
      <c r="C5987" s="2"/>
    </row>
    <row r="5988" spans="2:3" x14ac:dyDescent="0.25">
      <c r="B5988" s="1"/>
      <c r="C5988" s="2"/>
    </row>
    <row r="5989" spans="2:3" x14ac:dyDescent="0.25">
      <c r="B5989" s="1"/>
      <c r="C5989" s="2"/>
    </row>
    <row r="5990" spans="2:3" x14ac:dyDescent="0.25">
      <c r="B5990" s="1"/>
      <c r="C5990" s="2"/>
    </row>
    <row r="5991" spans="2:3" x14ac:dyDescent="0.25">
      <c r="B5991" s="1"/>
      <c r="C5991" s="2"/>
    </row>
    <row r="5992" spans="2:3" x14ac:dyDescent="0.25">
      <c r="B5992" s="1"/>
      <c r="C5992" s="2"/>
    </row>
    <row r="5993" spans="2:3" x14ac:dyDescent="0.25">
      <c r="B5993" s="1"/>
      <c r="C5993" s="2"/>
    </row>
    <row r="5994" spans="2:3" x14ac:dyDescent="0.25">
      <c r="B5994" s="1"/>
      <c r="C5994" s="2"/>
    </row>
    <row r="5995" spans="2:3" x14ac:dyDescent="0.25">
      <c r="B5995" s="1"/>
      <c r="C5995" s="2"/>
    </row>
    <row r="5996" spans="2:3" x14ac:dyDescent="0.25">
      <c r="B5996" s="1"/>
      <c r="C5996" s="2"/>
    </row>
    <row r="5997" spans="2:3" x14ac:dyDescent="0.25">
      <c r="B5997" s="1"/>
      <c r="C5997" s="2"/>
    </row>
    <row r="5998" spans="2:3" x14ac:dyDescent="0.25">
      <c r="B5998" s="1"/>
      <c r="C5998" s="2"/>
    </row>
    <row r="5999" spans="2:3" x14ac:dyDescent="0.25">
      <c r="B5999" s="1"/>
      <c r="C5999" s="2"/>
    </row>
    <row r="6000" spans="2:3" x14ac:dyDescent="0.25">
      <c r="B6000" s="1"/>
      <c r="C6000" s="2"/>
    </row>
    <row r="6001" spans="2:3" x14ac:dyDescent="0.25">
      <c r="B6001" s="1"/>
      <c r="C6001" s="2"/>
    </row>
    <row r="6002" spans="2:3" x14ac:dyDescent="0.25">
      <c r="B6002" s="1"/>
      <c r="C6002" s="2"/>
    </row>
    <row r="6003" spans="2:3" x14ac:dyDescent="0.25">
      <c r="B6003" s="1"/>
      <c r="C6003" s="2"/>
    </row>
    <row r="6004" spans="2:3" x14ac:dyDescent="0.25">
      <c r="B6004" s="1"/>
      <c r="C6004" s="2"/>
    </row>
    <row r="6005" spans="2:3" x14ac:dyDescent="0.25">
      <c r="B6005" s="1"/>
      <c r="C6005" s="2"/>
    </row>
    <row r="6006" spans="2:3" x14ac:dyDescent="0.25">
      <c r="B6006" s="1"/>
      <c r="C6006" s="2"/>
    </row>
    <row r="6007" spans="2:3" x14ac:dyDescent="0.25">
      <c r="B6007" s="1"/>
      <c r="C6007" s="2"/>
    </row>
    <row r="6008" spans="2:3" x14ac:dyDescent="0.25">
      <c r="B6008" s="1"/>
      <c r="C6008" s="2"/>
    </row>
    <row r="6009" spans="2:3" x14ac:dyDescent="0.25">
      <c r="B6009" s="1"/>
      <c r="C6009" s="2"/>
    </row>
    <row r="6010" spans="2:3" x14ac:dyDescent="0.25">
      <c r="B6010" s="1"/>
      <c r="C6010" s="2"/>
    </row>
    <row r="6011" spans="2:3" x14ac:dyDescent="0.25">
      <c r="B6011" s="1"/>
      <c r="C6011" s="2"/>
    </row>
    <row r="6012" spans="2:3" x14ac:dyDescent="0.25">
      <c r="B6012" s="1"/>
      <c r="C6012" s="2"/>
    </row>
    <row r="6013" spans="2:3" x14ac:dyDescent="0.25">
      <c r="B6013" s="1"/>
      <c r="C6013" s="2"/>
    </row>
    <row r="6014" spans="2:3" x14ac:dyDescent="0.25">
      <c r="B6014" s="1"/>
      <c r="C6014" s="2"/>
    </row>
    <row r="6015" spans="2:3" x14ac:dyDescent="0.25">
      <c r="B6015" s="1"/>
      <c r="C6015" s="2"/>
    </row>
    <row r="6016" spans="2:3" x14ac:dyDescent="0.25">
      <c r="B6016" s="1"/>
      <c r="C6016" s="2"/>
    </row>
    <row r="6017" spans="2:3" x14ac:dyDescent="0.25">
      <c r="B6017" s="1"/>
      <c r="C6017" s="2"/>
    </row>
    <row r="6018" spans="2:3" x14ac:dyDescent="0.25">
      <c r="B6018" s="1"/>
      <c r="C6018" s="2"/>
    </row>
    <row r="6019" spans="2:3" x14ac:dyDescent="0.25">
      <c r="B6019" s="1"/>
      <c r="C6019" s="2"/>
    </row>
    <row r="6020" spans="2:3" x14ac:dyDescent="0.25">
      <c r="B6020" s="1"/>
      <c r="C6020" s="2"/>
    </row>
    <row r="6021" spans="2:3" x14ac:dyDescent="0.25">
      <c r="B6021" s="1"/>
      <c r="C6021" s="2"/>
    </row>
    <row r="6022" spans="2:3" x14ac:dyDescent="0.25">
      <c r="B6022" s="1"/>
      <c r="C6022" s="2"/>
    </row>
    <row r="6023" spans="2:3" x14ac:dyDescent="0.25">
      <c r="B6023" s="1"/>
      <c r="C6023" s="2"/>
    </row>
    <row r="6024" spans="2:3" x14ac:dyDescent="0.25">
      <c r="B6024" s="1"/>
      <c r="C6024" s="2"/>
    </row>
    <row r="6025" spans="2:3" x14ac:dyDescent="0.25">
      <c r="B6025" s="1"/>
      <c r="C6025" s="2"/>
    </row>
    <row r="6026" spans="2:3" x14ac:dyDescent="0.25">
      <c r="B6026" s="1"/>
      <c r="C6026" s="2"/>
    </row>
    <row r="6027" spans="2:3" x14ac:dyDescent="0.25">
      <c r="B6027" s="1"/>
      <c r="C6027" s="2"/>
    </row>
    <row r="6028" spans="2:3" x14ac:dyDescent="0.25">
      <c r="B6028" s="1"/>
      <c r="C6028" s="2"/>
    </row>
    <row r="6029" spans="2:3" x14ac:dyDescent="0.25">
      <c r="B6029" s="1"/>
      <c r="C6029" s="2"/>
    </row>
    <row r="6030" spans="2:3" x14ac:dyDescent="0.25">
      <c r="B6030" s="1"/>
      <c r="C6030" s="2"/>
    </row>
    <row r="6031" spans="2:3" x14ac:dyDescent="0.25">
      <c r="B6031" s="1"/>
      <c r="C6031" s="2"/>
    </row>
    <row r="6032" spans="2:3" x14ac:dyDescent="0.25">
      <c r="B6032" s="1"/>
      <c r="C6032" s="2"/>
    </row>
    <row r="6033" spans="2:3" x14ac:dyDescent="0.25">
      <c r="B6033" s="1"/>
      <c r="C6033" s="2"/>
    </row>
    <row r="6034" spans="2:3" x14ac:dyDescent="0.25">
      <c r="B6034" s="1"/>
      <c r="C6034" s="2"/>
    </row>
    <row r="6035" spans="2:3" x14ac:dyDescent="0.25">
      <c r="B6035" s="1"/>
      <c r="C6035" s="2"/>
    </row>
    <row r="6036" spans="2:3" x14ac:dyDescent="0.25">
      <c r="B6036" s="1"/>
      <c r="C6036" s="2"/>
    </row>
    <row r="6037" spans="2:3" x14ac:dyDescent="0.25">
      <c r="B6037" s="1"/>
      <c r="C6037" s="2"/>
    </row>
    <row r="6038" spans="2:3" x14ac:dyDescent="0.25">
      <c r="B6038" s="1"/>
      <c r="C6038" s="2"/>
    </row>
    <row r="6039" spans="2:3" x14ac:dyDescent="0.25">
      <c r="B6039" s="1"/>
      <c r="C6039" s="2"/>
    </row>
    <row r="6040" spans="2:3" x14ac:dyDescent="0.25">
      <c r="B6040" s="1"/>
      <c r="C6040" s="2"/>
    </row>
    <row r="6041" spans="2:3" x14ac:dyDescent="0.25">
      <c r="B6041" s="1"/>
      <c r="C6041" s="2"/>
    </row>
    <row r="6042" spans="2:3" x14ac:dyDescent="0.25">
      <c r="B6042" s="1"/>
      <c r="C6042" s="2"/>
    </row>
    <row r="6043" spans="2:3" x14ac:dyDescent="0.25">
      <c r="B6043" s="1"/>
      <c r="C6043" s="2"/>
    </row>
    <row r="6044" spans="2:3" x14ac:dyDescent="0.25">
      <c r="B6044" s="1"/>
      <c r="C6044" s="2"/>
    </row>
    <row r="6045" spans="2:3" x14ac:dyDescent="0.25">
      <c r="B6045" s="1"/>
      <c r="C6045" s="2"/>
    </row>
    <row r="6046" spans="2:3" x14ac:dyDescent="0.25">
      <c r="B6046" s="1"/>
      <c r="C6046" s="2"/>
    </row>
    <row r="6047" spans="2:3" x14ac:dyDescent="0.25">
      <c r="B6047" s="1"/>
      <c r="C6047" s="2"/>
    </row>
    <row r="6048" spans="2:3" x14ac:dyDescent="0.25">
      <c r="B6048" s="1"/>
      <c r="C6048" s="2"/>
    </row>
    <row r="6049" spans="2:3" x14ac:dyDescent="0.25">
      <c r="B6049" s="1"/>
      <c r="C6049" s="2"/>
    </row>
    <row r="6050" spans="2:3" x14ac:dyDescent="0.25">
      <c r="B6050" s="1"/>
      <c r="C6050" s="2"/>
    </row>
    <row r="6051" spans="2:3" x14ac:dyDescent="0.25">
      <c r="B6051" s="1"/>
      <c r="C6051" s="2"/>
    </row>
    <row r="6052" spans="2:3" x14ac:dyDescent="0.25">
      <c r="B6052" s="1"/>
      <c r="C6052" s="2"/>
    </row>
    <row r="6053" spans="2:3" x14ac:dyDescent="0.25">
      <c r="B6053" s="1"/>
      <c r="C6053" s="2"/>
    </row>
    <row r="6054" spans="2:3" x14ac:dyDescent="0.25">
      <c r="B6054" s="1"/>
      <c r="C6054" s="2"/>
    </row>
    <row r="6055" spans="2:3" x14ac:dyDescent="0.25">
      <c r="B6055" s="1"/>
      <c r="C6055" s="2"/>
    </row>
    <row r="6056" spans="2:3" x14ac:dyDescent="0.25">
      <c r="B6056" s="1"/>
      <c r="C6056" s="2"/>
    </row>
    <row r="6057" spans="2:3" x14ac:dyDescent="0.25">
      <c r="B6057" s="1"/>
      <c r="C6057" s="2"/>
    </row>
    <row r="6058" spans="2:3" x14ac:dyDescent="0.25">
      <c r="B6058" s="1"/>
      <c r="C6058" s="2"/>
    </row>
    <row r="6059" spans="2:3" x14ac:dyDescent="0.25">
      <c r="B6059" s="1"/>
      <c r="C6059" s="2"/>
    </row>
    <row r="6060" spans="2:3" x14ac:dyDescent="0.25">
      <c r="B6060" s="1"/>
      <c r="C6060" s="2"/>
    </row>
    <row r="6061" spans="2:3" x14ac:dyDescent="0.25">
      <c r="B6061" s="1"/>
      <c r="C6061" s="2"/>
    </row>
    <row r="6062" spans="2:3" x14ac:dyDescent="0.25">
      <c r="B6062" s="1"/>
      <c r="C6062" s="2"/>
    </row>
    <row r="6063" spans="2:3" x14ac:dyDescent="0.25">
      <c r="B6063" s="1"/>
      <c r="C6063" s="2"/>
    </row>
    <row r="6064" spans="2:3" x14ac:dyDescent="0.25">
      <c r="B6064" s="1"/>
      <c r="C6064" s="2"/>
    </row>
    <row r="6065" spans="2:3" x14ac:dyDescent="0.25">
      <c r="B6065" s="1"/>
      <c r="C6065" s="2"/>
    </row>
    <row r="6066" spans="2:3" x14ac:dyDescent="0.25">
      <c r="B6066" s="1"/>
      <c r="C6066" s="2"/>
    </row>
    <row r="6067" spans="2:3" x14ac:dyDescent="0.25">
      <c r="B6067" s="1"/>
      <c r="C6067" s="2"/>
    </row>
    <row r="6068" spans="2:3" x14ac:dyDescent="0.25">
      <c r="B6068" s="1"/>
      <c r="C6068" s="2"/>
    </row>
    <row r="6069" spans="2:3" x14ac:dyDescent="0.25">
      <c r="B6069" s="1"/>
      <c r="C6069" s="2"/>
    </row>
    <row r="6070" spans="2:3" x14ac:dyDescent="0.25">
      <c r="B6070" s="1"/>
      <c r="C6070" s="2"/>
    </row>
    <row r="6071" spans="2:3" x14ac:dyDescent="0.25">
      <c r="B6071" s="1"/>
      <c r="C6071" s="2"/>
    </row>
    <row r="6072" spans="2:3" x14ac:dyDescent="0.25">
      <c r="B6072" s="1"/>
      <c r="C6072" s="2"/>
    </row>
    <row r="6073" spans="2:3" x14ac:dyDescent="0.25">
      <c r="B6073" s="1"/>
      <c r="C6073" s="2"/>
    </row>
    <row r="6074" spans="2:3" x14ac:dyDescent="0.25">
      <c r="B6074" s="1"/>
      <c r="C6074" s="2"/>
    </row>
    <row r="6075" spans="2:3" x14ac:dyDescent="0.25">
      <c r="B6075" s="1"/>
      <c r="C6075" s="2"/>
    </row>
    <row r="6076" spans="2:3" x14ac:dyDescent="0.25">
      <c r="B6076" s="1"/>
      <c r="C6076" s="2"/>
    </row>
    <row r="6077" spans="2:3" x14ac:dyDescent="0.25">
      <c r="B6077" s="1"/>
      <c r="C6077" s="2"/>
    </row>
    <row r="6078" spans="2:3" x14ac:dyDescent="0.25">
      <c r="B6078" s="1"/>
      <c r="C6078" s="2"/>
    </row>
    <row r="6079" spans="2:3" x14ac:dyDescent="0.25">
      <c r="B6079" s="1"/>
      <c r="C6079" s="2"/>
    </row>
    <row r="6080" spans="2:3" x14ac:dyDescent="0.25">
      <c r="B6080" s="1"/>
      <c r="C6080" s="2"/>
    </row>
    <row r="6081" spans="2:3" x14ac:dyDescent="0.25">
      <c r="B6081" s="1"/>
      <c r="C6081" s="2"/>
    </row>
    <row r="6082" spans="2:3" x14ac:dyDescent="0.25">
      <c r="B6082" s="1"/>
      <c r="C6082" s="2"/>
    </row>
    <row r="6083" spans="2:3" x14ac:dyDescent="0.25">
      <c r="B6083" s="1"/>
      <c r="C6083" s="2"/>
    </row>
    <row r="6084" spans="2:3" x14ac:dyDescent="0.25">
      <c r="B6084" s="1"/>
      <c r="C6084" s="2"/>
    </row>
    <row r="6085" spans="2:3" x14ac:dyDescent="0.25">
      <c r="B6085" s="1"/>
      <c r="C6085" s="2"/>
    </row>
    <row r="6086" spans="2:3" x14ac:dyDescent="0.25">
      <c r="B6086" s="1"/>
      <c r="C6086" s="2"/>
    </row>
    <row r="6087" spans="2:3" x14ac:dyDescent="0.25">
      <c r="B6087" s="1"/>
      <c r="C6087" s="2"/>
    </row>
    <row r="6088" spans="2:3" x14ac:dyDescent="0.25">
      <c r="B6088" s="1"/>
      <c r="C6088" s="2"/>
    </row>
    <row r="6089" spans="2:3" x14ac:dyDescent="0.25">
      <c r="B6089" s="1"/>
      <c r="C6089" s="2"/>
    </row>
    <row r="6090" spans="2:3" x14ac:dyDescent="0.25">
      <c r="B6090" s="1"/>
      <c r="C6090" s="2"/>
    </row>
    <row r="6091" spans="2:3" x14ac:dyDescent="0.25">
      <c r="B6091" s="1"/>
      <c r="C6091" s="2"/>
    </row>
    <row r="6092" spans="2:3" x14ac:dyDescent="0.25">
      <c r="B6092" s="1"/>
      <c r="C6092" s="2"/>
    </row>
    <row r="6093" spans="2:3" x14ac:dyDescent="0.25">
      <c r="B6093" s="1"/>
      <c r="C6093" s="2"/>
    </row>
    <row r="6094" spans="2:3" x14ac:dyDescent="0.25">
      <c r="B6094" s="1"/>
      <c r="C6094" s="2"/>
    </row>
    <row r="6095" spans="2:3" x14ac:dyDescent="0.25">
      <c r="B6095" s="1"/>
      <c r="C6095" s="2"/>
    </row>
    <row r="6096" spans="2:3" x14ac:dyDescent="0.25">
      <c r="B6096" s="1"/>
      <c r="C6096" s="2"/>
    </row>
    <row r="6097" spans="2:3" x14ac:dyDescent="0.25">
      <c r="B6097" s="1"/>
      <c r="C6097" s="2"/>
    </row>
    <row r="6098" spans="2:3" x14ac:dyDescent="0.25">
      <c r="B6098" s="1"/>
      <c r="C6098" s="2"/>
    </row>
    <row r="6099" spans="2:3" x14ac:dyDescent="0.25">
      <c r="B6099" s="1"/>
      <c r="C6099" s="2"/>
    </row>
    <row r="6100" spans="2:3" x14ac:dyDescent="0.25">
      <c r="B6100" s="1"/>
      <c r="C6100" s="2"/>
    </row>
    <row r="6101" spans="2:3" x14ac:dyDescent="0.25">
      <c r="B6101" s="1"/>
      <c r="C6101" s="2"/>
    </row>
    <row r="6102" spans="2:3" x14ac:dyDescent="0.25">
      <c r="B6102" s="1"/>
      <c r="C6102" s="2"/>
    </row>
    <row r="6103" spans="2:3" x14ac:dyDescent="0.25">
      <c r="B6103" s="1"/>
      <c r="C6103" s="2"/>
    </row>
    <row r="6104" spans="2:3" x14ac:dyDescent="0.25">
      <c r="B6104" s="1"/>
      <c r="C6104" s="2"/>
    </row>
    <row r="6105" spans="2:3" x14ac:dyDescent="0.25">
      <c r="B6105" s="1"/>
      <c r="C6105" s="2"/>
    </row>
    <row r="6106" spans="2:3" x14ac:dyDescent="0.25">
      <c r="B6106" s="1"/>
      <c r="C6106" s="2"/>
    </row>
    <row r="6107" spans="2:3" x14ac:dyDescent="0.25">
      <c r="B6107" s="1"/>
      <c r="C6107" s="2"/>
    </row>
    <row r="6108" spans="2:3" x14ac:dyDescent="0.25">
      <c r="B6108" s="1"/>
      <c r="C6108" s="2"/>
    </row>
    <row r="6109" spans="2:3" x14ac:dyDescent="0.25">
      <c r="B6109" s="1"/>
      <c r="C6109" s="2"/>
    </row>
    <row r="6110" spans="2:3" x14ac:dyDescent="0.25">
      <c r="B6110" s="1"/>
      <c r="C6110" s="2"/>
    </row>
    <row r="6111" spans="2:3" x14ac:dyDescent="0.25">
      <c r="B6111" s="1"/>
      <c r="C6111" s="2"/>
    </row>
    <row r="6112" spans="2:3" x14ac:dyDescent="0.25">
      <c r="B6112" s="1"/>
      <c r="C6112" s="2"/>
    </row>
    <row r="6113" spans="2:3" x14ac:dyDescent="0.25">
      <c r="B6113" s="1"/>
      <c r="C6113" s="2"/>
    </row>
    <row r="6114" spans="2:3" x14ac:dyDescent="0.25">
      <c r="B6114" s="1"/>
      <c r="C6114" s="2"/>
    </row>
    <row r="6115" spans="2:3" x14ac:dyDescent="0.25">
      <c r="B6115" s="1"/>
      <c r="C6115" s="2"/>
    </row>
    <row r="6116" spans="2:3" x14ac:dyDescent="0.25">
      <c r="B6116" s="1"/>
      <c r="C6116" s="2"/>
    </row>
    <row r="6117" spans="2:3" x14ac:dyDescent="0.25">
      <c r="B6117" s="1"/>
      <c r="C6117" s="2"/>
    </row>
    <row r="6118" spans="2:3" x14ac:dyDescent="0.25">
      <c r="B6118" s="1"/>
      <c r="C6118" s="2"/>
    </row>
    <row r="6119" spans="2:3" x14ac:dyDescent="0.25">
      <c r="B6119" s="1"/>
      <c r="C6119" s="2"/>
    </row>
    <row r="6120" spans="2:3" x14ac:dyDescent="0.25">
      <c r="B6120" s="1"/>
      <c r="C6120" s="2"/>
    </row>
    <row r="6121" spans="2:3" x14ac:dyDescent="0.25">
      <c r="B6121" s="1"/>
      <c r="C6121" s="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4</vt:i4>
      </vt:variant>
    </vt:vector>
  </HeadingPairs>
  <TitlesOfParts>
    <vt:vector size="6" baseType="lpstr">
      <vt:lpstr>FmtData</vt:lpstr>
      <vt:lpstr>RawData</vt:lpstr>
      <vt:lpstr>MM_PressFallOff</vt:lpstr>
      <vt:lpstr>MM_PFO-ShutIn</vt:lpstr>
      <vt:lpstr>FracDen_Press</vt:lpstr>
      <vt:lpstr>FracDen_Temp</vt:lpstr>
    </vt:vector>
  </TitlesOfParts>
  <Company>Sandia National Laboratorie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15-07-03T16:20:25Z</dcterms:created>
  <dcterms:modified xsi:type="dcterms:W3CDTF">2015-08-17T22:58:22Z</dcterms:modified>
</cp:coreProperties>
</file>